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65279;<?xml version="1.0" encoding="utf-8" standalone="yes"?>
<Relationships xmlns="http://schemas.openxmlformats.org/package/2006/relationships">
  <Relationship Id="rId1" Type="http://schemas.openxmlformats.org/officeDocument/2006/relationships/officeDocument" Target="xl/workbook.xml" />
</Relationships>
</file>

<file path=xl/workbook.xml><?xml version="1.0" encoding="utf-8"?>
<workbook xmlns:mc="http://schemas.openxmlformats.org/markup-compatibility/2006" xmlns:r="http://schemas.openxmlformats.org/officeDocument/2006/relationships" xmlns:x15="http://schemas.microsoft.com/office/spreadsheetml/2010/11/main" xmlns="http://schemas.openxmlformats.org/spreadsheetml/2006/main" mc:Ignorable="x15">
  <fileVersion appName="xl" lastEdited="6" lowestEdited="6" rupBuild="14420"/>
  <workbookPr filterPrivacy="1"/>
  <bookViews>
    <workbookView windowHeight="7530" windowWidth="20490" xWindow="0" yWindow="0"/>
  </bookViews>
  <sheets>
    <sheet r:id="rId1" name="目次" sheetId="9"/>
    <sheet r:id="rId2" name="22-1" sheetId="8"/>
    <sheet r:id="rId3" name="22-2" sheetId="7"/>
    <sheet r:id="rId4" name="22-3" sheetId="6"/>
    <sheet r:id="rId5" name="22-4" sheetId="5"/>
    <sheet r:id="rId6" name="22-5" sheetId="4"/>
  </sheets>
  <definedNames>
    <definedName hidden="1" name="solver_lin">0</definedName>
    <definedName hidden="1" name="solver_num">0</definedName>
    <definedName hidden="1" localSheetId="3" name="solver_opt">#REF!</definedName>
    <definedName hidden="1" localSheetId="5" name="solver_opt">#REF!</definedName>
    <definedName hidden="1" name="solver_opt">#REF!</definedName>
    <definedName hidden="1" name="solver_typ">1</definedName>
    <definedName hidden="1" name="solver_val">0</definedName>
  </definedNames>
  <calcPr calcId="162913"/>
</workbook>
</file>

<file path=xl/sharedStrings.xml><?xml version="1.0" encoding="utf-8"?>
<sst xmlns="http://schemas.openxmlformats.org/spreadsheetml/2006/main" count="809" uniqueCount="380">
  <si>
    <t>項目</t>
  </si>
  <si>
    <t>(1)</t>
  </si>
  <si>
    <t>(2)</t>
  </si>
  <si>
    <t>（総務局企画部統計課）</t>
  </si>
  <si>
    <t>k</t>
    <phoneticPr fontId="11"/>
  </si>
  <si>
    <r>
      <t>22</t>
    </r>
    <r>
      <rPr>
        <sz val="11"/>
        <rFont val="ＭＳ 明朝"/>
        <family val="1"/>
        <charset val="128"/>
      </rPr>
      <t>－5.    実　　　　質　　　　市　　　　内　　　　　</t>
    </r>
    <rPh sb="9" eb="10">
      <t>ジツ</t>
    </rPh>
    <rPh sb="14" eb="15">
      <t>シツ</t>
    </rPh>
    <rPh sb="19" eb="20">
      <t>シ</t>
    </rPh>
    <phoneticPr fontId="4"/>
  </si>
  <si>
    <t>実数(百万円)</t>
    <rPh sb="0" eb="2">
      <t>ジッスウ</t>
    </rPh>
    <rPh sb="3" eb="6">
      <t>ヒャクマンエン</t>
    </rPh>
    <phoneticPr fontId="4"/>
  </si>
  <si>
    <t>対前年度増加率(％)</t>
    <rPh sb="0" eb="1">
      <t>タイ</t>
    </rPh>
    <rPh sb="1" eb="4">
      <t>ゼンネンド</t>
    </rPh>
    <rPh sb="4" eb="6">
      <t>ゾウカ</t>
    </rPh>
    <rPh sb="6" eb="7">
      <t>リツ</t>
    </rPh>
    <phoneticPr fontId="4"/>
  </si>
  <si>
    <t>構成比(％)</t>
    <rPh sb="0" eb="3">
      <t>コウセイヒ</t>
    </rPh>
    <phoneticPr fontId="4"/>
  </si>
  <si>
    <t>平成23年度</t>
    <phoneticPr fontId="4"/>
  </si>
  <si>
    <t>平成24年度</t>
    <phoneticPr fontId="4"/>
  </si>
  <si>
    <t>平成25年度</t>
    <phoneticPr fontId="4"/>
  </si>
  <si>
    <t>平成26年度</t>
    <phoneticPr fontId="4"/>
  </si>
  <si>
    <t>平成27年度</t>
    <phoneticPr fontId="4"/>
  </si>
  <si>
    <t>1.</t>
  </si>
  <si>
    <t>民間最終消費支出</t>
    <rPh sb="0" eb="1">
      <t>ミンカン</t>
    </rPh>
    <rPh sb="1" eb="3">
      <t>サイシュウ</t>
    </rPh>
    <rPh sb="3" eb="5">
      <t>ショウヒ</t>
    </rPh>
    <rPh sb="5" eb="7">
      <t>シシュツ</t>
    </rPh>
    <phoneticPr fontId="11"/>
  </si>
  <si>
    <t>1</t>
    <phoneticPr fontId="4"/>
  </si>
  <si>
    <t>(1)</t>
    <phoneticPr fontId="4"/>
  </si>
  <si>
    <t>家計最終消費支出</t>
    <rPh sb="0" eb="1">
      <t>カケイ</t>
    </rPh>
    <rPh sb="1" eb="3">
      <t>サイシュウ</t>
    </rPh>
    <rPh sb="3" eb="5">
      <t>ショウヒ</t>
    </rPh>
    <rPh sb="5" eb="7">
      <t>シシュツ</t>
    </rPh>
    <phoneticPr fontId="11"/>
  </si>
  <si>
    <t>a.</t>
    <phoneticPr fontId="11"/>
  </si>
  <si>
    <t>食料・非アルコール飲料</t>
    <rPh sb="0" eb="1">
      <t>ショクリョウ</t>
    </rPh>
    <rPh sb="2" eb="3">
      <t>ヒ</t>
    </rPh>
    <rPh sb="8" eb="10">
      <t>インリョウ</t>
    </rPh>
    <phoneticPr fontId="11"/>
  </si>
  <si>
    <t>a</t>
    <phoneticPr fontId="11"/>
  </si>
  <si>
    <t>b.</t>
    <phoneticPr fontId="11"/>
  </si>
  <si>
    <t>アルコール飲料・たばこ</t>
    <rPh sb="4" eb="6">
      <t>インリョウ</t>
    </rPh>
    <phoneticPr fontId="11"/>
  </si>
  <si>
    <t>b</t>
    <phoneticPr fontId="11"/>
  </si>
  <si>
    <t>c.</t>
    <phoneticPr fontId="11"/>
  </si>
  <si>
    <t>被服・履物</t>
    <rPh sb="0" eb="1">
      <t>ヒフク</t>
    </rPh>
    <rPh sb="2" eb="4">
      <t>ハキモノ</t>
    </rPh>
    <phoneticPr fontId="11"/>
  </si>
  <si>
    <t>c</t>
    <phoneticPr fontId="4"/>
  </si>
  <si>
    <t>d.</t>
    <phoneticPr fontId="11"/>
  </si>
  <si>
    <t>住居・電気・ガス・水道</t>
    <rPh sb="0" eb="1">
      <t>ジュウキョ</t>
    </rPh>
    <rPh sb="2" eb="4">
      <t>デンキ</t>
    </rPh>
    <rPh sb="8" eb="10">
      <t>スイドウ</t>
    </rPh>
    <phoneticPr fontId="11"/>
  </si>
  <si>
    <t>d</t>
    <phoneticPr fontId="11"/>
  </si>
  <si>
    <t>e.</t>
    <phoneticPr fontId="11"/>
  </si>
  <si>
    <t>家具・家庭用機器・家事サービス</t>
    <rPh sb="0" eb="1">
      <t>カグ</t>
    </rPh>
    <rPh sb="2" eb="5">
      <t>カテイヨウ</t>
    </rPh>
    <rPh sb="5" eb="7">
      <t>キキ</t>
    </rPh>
    <rPh sb="8" eb="10">
      <t>カジ</t>
    </rPh>
    <phoneticPr fontId="11"/>
  </si>
  <si>
    <t>e</t>
    <phoneticPr fontId="11"/>
  </si>
  <si>
    <t>保健・医療</t>
    <rPh sb="0" eb="1">
      <t>ホケン</t>
    </rPh>
    <rPh sb="2" eb="4">
      <t>イリョウ</t>
    </rPh>
    <phoneticPr fontId="11"/>
  </si>
  <si>
    <t>f</t>
    <phoneticPr fontId="11"/>
  </si>
  <si>
    <t>g.</t>
    <phoneticPr fontId="11"/>
  </si>
  <si>
    <t>交通</t>
    <rPh sb="0" eb="1">
      <t>コウツウ</t>
    </rPh>
    <phoneticPr fontId="11"/>
  </si>
  <si>
    <t>g</t>
    <phoneticPr fontId="11"/>
  </si>
  <si>
    <t>h.</t>
    <phoneticPr fontId="11"/>
  </si>
  <si>
    <t>通信</t>
    <rPh sb="0" eb="1">
      <t>ツウシン</t>
    </rPh>
    <phoneticPr fontId="11"/>
  </si>
  <si>
    <t>h</t>
    <phoneticPr fontId="11"/>
  </si>
  <si>
    <t>i.</t>
    <phoneticPr fontId="11"/>
  </si>
  <si>
    <t>娯楽・レジャー・文化</t>
    <rPh sb="0" eb="1">
      <t>ゴラク</t>
    </rPh>
    <rPh sb="7" eb="9">
      <t>ブンカ</t>
    </rPh>
    <phoneticPr fontId="11"/>
  </si>
  <si>
    <t>i</t>
    <phoneticPr fontId="11"/>
  </si>
  <si>
    <t>j.</t>
    <phoneticPr fontId="11"/>
  </si>
  <si>
    <t>教育</t>
    <rPh sb="0" eb="1">
      <t>キョウイク</t>
    </rPh>
    <phoneticPr fontId="11"/>
  </si>
  <si>
    <t>j</t>
    <phoneticPr fontId="11"/>
  </si>
  <si>
    <t>k.</t>
    <phoneticPr fontId="11"/>
  </si>
  <si>
    <t>外食・宿泊</t>
    <rPh sb="0" eb="1">
      <t>ガイショク</t>
    </rPh>
    <rPh sb="2" eb="4">
      <t>シュクハク</t>
    </rPh>
    <phoneticPr fontId="11"/>
  </si>
  <si>
    <t>l.</t>
    <phoneticPr fontId="11"/>
  </si>
  <si>
    <t>その他</t>
    <rPh sb="1" eb="2">
      <t>タ</t>
    </rPh>
    <phoneticPr fontId="11"/>
  </si>
  <si>
    <t>l</t>
    <phoneticPr fontId="11"/>
  </si>
  <si>
    <t>(2)</t>
    <phoneticPr fontId="4"/>
  </si>
  <si>
    <t>対家計民間非営利団体最終消費支出</t>
    <rPh sb="0" eb="2">
      <t>カケイ</t>
    </rPh>
    <rPh sb="2" eb="4">
      <t>ミンカン</t>
    </rPh>
    <rPh sb="4" eb="7">
      <t>ヒエイリ</t>
    </rPh>
    <rPh sb="7" eb="9">
      <t>ダンタイ</t>
    </rPh>
    <rPh sb="9" eb="11">
      <t>サイシュウ</t>
    </rPh>
    <rPh sb="11" eb="13">
      <t>ショウヒ</t>
    </rPh>
    <rPh sb="13" eb="15">
      <t>シシュツ</t>
    </rPh>
    <phoneticPr fontId="11"/>
  </si>
  <si>
    <t>2.</t>
    <phoneticPr fontId="11"/>
  </si>
  <si>
    <t>政府最終消費支出</t>
    <rPh sb="0" eb="1">
      <t>セイフ</t>
    </rPh>
    <rPh sb="1" eb="3">
      <t>サイシュウ</t>
    </rPh>
    <rPh sb="3" eb="5">
      <t>ショウヒ</t>
    </rPh>
    <rPh sb="5" eb="7">
      <t>シシュツ</t>
    </rPh>
    <phoneticPr fontId="11"/>
  </si>
  <si>
    <t>2</t>
    <phoneticPr fontId="11"/>
  </si>
  <si>
    <t>3.</t>
    <phoneticPr fontId="11"/>
  </si>
  <si>
    <t>総資本形成</t>
    <rPh sb="0" eb="2">
      <t>ソウシホン</t>
    </rPh>
    <rPh sb="2" eb="4">
      <t>ケイセイ</t>
    </rPh>
    <phoneticPr fontId="11"/>
  </si>
  <si>
    <t>3</t>
    <phoneticPr fontId="11"/>
  </si>
  <si>
    <t>(1)</t>
    <phoneticPr fontId="11"/>
  </si>
  <si>
    <t>総固定資本形成</t>
    <rPh sb="0" eb="2">
      <t>コテイ</t>
    </rPh>
    <rPh sb="2" eb="4">
      <t>シホン</t>
    </rPh>
    <rPh sb="4" eb="6">
      <t>ケイセイ</t>
    </rPh>
    <phoneticPr fontId="11"/>
  </si>
  <si>
    <t>民間</t>
    <rPh sb="0" eb="1">
      <t>ミンカン</t>
    </rPh>
    <phoneticPr fontId="11"/>
  </si>
  <si>
    <t>(a)</t>
    <phoneticPr fontId="11"/>
  </si>
  <si>
    <t>住宅</t>
    <rPh sb="0" eb="1">
      <t>ジュウタク</t>
    </rPh>
    <phoneticPr fontId="11"/>
  </si>
  <si>
    <t>(b)</t>
    <phoneticPr fontId="11"/>
  </si>
  <si>
    <t>企業設備</t>
    <rPh sb="0" eb="1">
      <t>キギョウ</t>
    </rPh>
    <rPh sb="1" eb="3">
      <t>セツビ</t>
    </rPh>
    <phoneticPr fontId="11"/>
  </si>
  <si>
    <t>公的</t>
    <rPh sb="0" eb="1">
      <t>コウテキ</t>
    </rPh>
    <phoneticPr fontId="11"/>
  </si>
  <si>
    <t>(c)</t>
    <phoneticPr fontId="11"/>
  </si>
  <si>
    <t>一般政府</t>
    <rPh sb="0" eb="1">
      <t>イッパン</t>
    </rPh>
    <rPh sb="1" eb="3">
      <t>セイフ</t>
    </rPh>
    <phoneticPr fontId="11"/>
  </si>
  <si>
    <t>(c)</t>
    <phoneticPr fontId="4"/>
  </si>
  <si>
    <t>在庫変動</t>
    <rPh sb="0" eb="1">
      <t>ザイコ</t>
    </rPh>
    <rPh sb="1" eb="3">
      <t>ヘンドウ</t>
    </rPh>
    <phoneticPr fontId="11"/>
  </si>
  <si>
    <t>(2)</t>
    <phoneticPr fontId="11"/>
  </si>
  <si>
    <t>民間企業</t>
    <rPh sb="0" eb="1">
      <t>ミンカン</t>
    </rPh>
    <rPh sb="1" eb="3">
      <t>キギョウ</t>
    </rPh>
    <phoneticPr fontId="11"/>
  </si>
  <si>
    <t>b</t>
    <phoneticPr fontId="4"/>
  </si>
  <si>
    <t>4.</t>
    <phoneticPr fontId="11"/>
  </si>
  <si>
    <t>4</t>
    <phoneticPr fontId="11"/>
  </si>
  <si>
    <t>5.</t>
    <phoneticPr fontId="11"/>
  </si>
  <si>
    <t>市内総生産(支出側)(市場価格)</t>
    <rPh sb="0" eb="1">
      <t>シナイ</t>
    </rPh>
    <rPh sb="1" eb="4">
      <t>ソウセイサン</t>
    </rPh>
    <rPh sb="6" eb="8">
      <t>シシュツ</t>
    </rPh>
    <rPh sb="8" eb="9">
      <t>ガワ</t>
    </rPh>
    <rPh sb="11" eb="13">
      <t>シジョウ</t>
    </rPh>
    <rPh sb="13" eb="15">
      <t>カカク</t>
    </rPh>
    <phoneticPr fontId="11"/>
  </si>
  <si>
    <t>5</t>
    <phoneticPr fontId="4"/>
  </si>
  <si>
    <t>（平成23暦年連鎖価格）</t>
    <phoneticPr fontId="4"/>
  </si>
  <si>
    <t>　22－2表頭注を参照。</t>
    <rPh sb="5" eb="6">
      <t>ヒョウ</t>
    </rPh>
    <rPh sb="6" eb="8">
      <t>トウチュウ</t>
    </rPh>
    <rPh sb="9" eb="11">
      <t>サンショウ</t>
    </rPh>
    <phoneticPr fontId="4"/>
  </si>
  <si>
    <t>f.</t>
    <phoneticPr fontId="11"/>
  </si>
  <si>
    <t>財貨・サービスの移出入(純)・統計上の不突合・開差</t>
    <rPh sb="0" eb="1">
      <t>ザイカ</t>
    </rPh>
    <rPh sb="7" eb="9">
      <t>イシュツ</t>
    </rPh>
    <rPh sb="9" eb="10">
      <t>ニュウ</t>
    </rPh>
    <rPh sb="12" eb="13">
      <t>ジュン</t>
    </rPh>
    <rPh sb="15" eb="18">
      <t>トウケイジョウ</t>
    </rPh>
    <rPh sb="19" eb="22">
      <t>フトツゴウ</t>
    </rPh>
    <rPh sb="23" eb="24">
      <t>ヒラ</t>
    </rPh>
    <rPh sb="24" eb="25">
      <t>サ</t>
    </rPh>
    <phoneticPr fontId="11"/>
  </si>
  <si>
    <t>－</t>
  </si>
  <si>
    <t>　　　総　　　生　　　産　（ 支 出 側 ）</t>
    <rPh sb="11" eb="12">
      <t>サン</t>
    </rPh>
    <rPh sb="15" eb="16">
      <t>ササ</t>
    </rPh>
    <rPh sb="17" eb="18">
      <t>デ</t>
    </rPh>
    <rPh sb="19" eb="20">
      <t>ガワ</t>
    </rPh>
    <phoneticPr fontId="4"/>
  </si>
  <si>
    <t xml:space="preserve">△　0.0 </t>
    <phoneticPr fontId="11"/>
  </si>
  <si>
    <t>公的（公的企業・一般政府）</t>
    <rPh sb="0" eb="2">
      <t>コウテキ</t>
    </rPh>
    <rPh sb="3" eb="4">
      <t>コウテキ</t>
    </rPh>
    <rPh sb="5" eb="7">
      <t>キギョウ</t>
    </rPh>
    <rPh sb="8" eb="10">
      <t>イッパン</t>
    </rPh>
    <rPh sb="10" eb="12">
      <t>セイフ</t>
    </rPh>
    <phoneticPr fontId="11"/>
  </si>
  <si>
    <t>7</t>
    <phoneticPr fontId="4"/>
  </si>
  <si>
    <t>市民総所得</t>
    <rPh sb="0" eb="1">
      <t>シミン</t>
    </rPh>
    <rPh sb="1" eb="4">
      <t>ソウショトク</t>
    </rPh>
    <phoneticPr fontId="11"/>
  </si>
  <si>
    <t>7.</t>
    <phoneticPr fontId="11"/>
  </si>
  <si>
    <t>6</t>
    <phoneticPr fontId="4"/>
  </si>
  <si>
    <t>市外からの所得の純受取</t>
    <rPh sb="0" eb="1">
      <t>シガイ</t>
    </rPh>
    <rPh sb="4" eb="6">
      <t>ショトク</t>
    </rPh>
    <rPh sb="7" eb="8">
      <t>ジュン</t>
    </rPh>
    <rPh sb="8" eb="10">
      <t>ウケトリ</t>
    </rPh>
    <phoneticPr fontId="11"/>
  </si>
  <si>
    <t>6.</t>
    <phoneticPr fontId="11"/>
  </si>
  <si>
    <t>財貨・サービスの移出入(純)・統計上の不突合</t>
    <rPh sb="0" eb="1">
      <t>ザイカ</t>
    </rPh>
    <rPh sb="7" eb="9">
      <t>イシュツ</t>
    </rPh>
    <rPh sb="9" eb="10">
      <t>ニュウ</t>
    </rPh>
    <rPh sb="12" eb="13">
      <t>ジュン</t>
    </rPh>
    <rPh sb="15" eb="18">
      <t>トウケイジョウ</t>
    </rPh>
    <rPh sb="19" eb="22">
      <t>フトツゴウ</t>
    </rPh>
    <phoneticPr fontId="11"/>
  </si>
  <si>
    <t>公的（公的企業・一般政府）</t>
    <rPh sb="0" eb="1">
      <t>コウテキ</t>
    </rPh>
    <rPh sb="3" eb="5">
      <t>コウテキ</t>
    </rPh>
    <rPh sb="5" eb="7">
      <t>キギョウ</t>
    </rPh>
    <rPh sb="8" eb="10">
      <t>イッパン</t>
    </rPh>
    <rPh sb="10" eb="12">
      <t>セイフ</t>
    </rPh>
    <phoneticPr fontId="11"/>
  </si>
  <si>
    <t>(再掲)</t>
    <rPh sb="0" eb="2">
      <t>サイケイ</t>
    </rPh>
    <phoneticPr fontId="11"/>
  </si>
  <si>
    <t>持ち家の帰属家賃</t>
    <rPh sb="1" eb="2">
      <t>イエ</t>
    </rPh>
    <rPh sb="3" eb="5">
      <t>キゾク</t>
    </rPh>
    <rPh sb="5" eb="7">
      <t>ヤチン</t>
    </rPh>
    <phoneticPr fontId="11"/>
  </si>
  <si>
    <t>家計最終消費支出(除く持ち家の帰属家賃)</t>
    <rPh sb="0" eb="1">
      <t>カケイ</t>
    </rPh>
    <rPh sb="1" eb="3">
      <t>サイシュウ</t>
    </rPh>
    <rPh sb="3" eb="5">
      <t>ショウヒ</t>
    </rPh>
    <rPh sb="5" eb="7">
      <t>シシュツ</t>
    </rPh>
    <rPh sb="9" eb="10">
      <t>ノゾ</t>
    </rPh>
    <rPh sb="11" eb="12">
      <t>モ</t>
    </rPh>
    <rPh sb="13" eb="14">
      <t>イエ</t>
    </rPh>
    <rPh sb="15" eb="17">
      <t>キゾク</t>
    </rPh>
    <rPh sb="17" eb="19">
      <t>ヤチン</t>
    </rPh>
    <phoneticPr fontId="11"/>
  </si>
  <si>
    <t>　　　総　　　生　　　産　　（　支　　出　　側　）</t>
    <rPh sb="11" eb="12">
      <t>サン</t>
    </rPh>
    <rPh sb="16" eb="17">
      <t>ササ</t>
    </rPh>
    <rPh sb="19" eb="20">
      <t>デ</t>
    </rPh>
    <rPh sb="22" eb="23">
      <t>ガワ</t>
    </rPh>
    <phoneticPr fontId="4"/>
  </si>
  <si>
    <r>
      <t>22</t>
    </r>
    <r>
      <rPr>
        <sz val="11"/>
        <rFont val="ＭＳ 明朝"/>
        <family val="1"/>
        <charset val="128"/>
      </rPr>
      <t>－4.    名　　　　目　　　　市　　　　内　　　　　</t>
    </r>
    <rPh sb="9" eb="10">
      <t>メイ</t>
    </rPh>
    <rPh sb="14" eb="15">
      <t>メ</t>
    </rPh>
    <rPh sb="19" eb="20">
      <t>シ</t>
    </rPh>
    <phoneticPr fontId="4"/>
  </si>
  <si>
    <t>市民総所得(市場価格)</t>
    <rPh sb="0" eb="1">
      <t>シミン</t>
    </rPh>
    <rPh sb="2" eb="5">
      <t>ソウショトク</t>
    </rPh>
    <rPh sb="5" eb="7">
      <t>シジョウ</t>
    </rPh>
    <rPh sb="7" eb="9">
      <t>カカク</t>
    </rPh>
    <phoneticPr fontId="11"/>
  </si>
  <si>
    <t>5</t>
    <phoneticPr fontId="11"/>
  </si>
  <si>
    <t>市民所得(要素費用表示)</t>
    <rPh sb="0" eb="1">
      <t>シミン</t>
    </rPh>
    <rPh sb="1" eb="3">
      <t>ショトク</t>
    </rPh>
    <rPh sb="4" eb="6">
      <t>ヨウソ</t>
    </rPh>
    <rPh sb="6" eb="8">
      <t>ヒヨウ</t>
    </rPh>
    <rPh sb="8" eb="10">
      <t>ヒョウジ</t>
    </rPh>
    <phoneticPr fontId="11"/>
  </si>
  <si>
    <t>c</t>
    <phoneticPr fontId="11"/>
  </si>
  <si>
    <t>持ち家</t>
    <rPh sb="1" eb="2">
      <t>イエ</t>
    </rPh>
    <phoneticPr fontId="11"/>
  </si>
  <si>
    <t>その他の産業</t>
    <rPh sb="2" eb="3">
      <t>タ</t>
    </rPh>
    <rPh sb="4" eb="6">
      <t>サンギョウ</t>
    </rPh>
    <phoneticPr fontId="11"/>
  </si>
  <si>
    <t xml:space="preserve">△ 0.0 </t>
    <phoneticPr fontId="11"/>
  </si>
  <si>
    <t>△ 0.0</t>
  </si>
  <si>
    <t>農林水産業</t>
    <rPh sb="0" eb="1">
      <t>ノウリン</t>
    </rPh>
    <rPh sb="1" eb="4">
      <t>スイサンギョウ</t>
    </rPh>
    <phoneticPr fontId="11"/>
  </si>
  <si>
    <t>(3)</t>
    <phoneticPr fontId="11"/>
  </si>
  <si>
    <t>個人企業</t>
    <rPh sb="0" eb="2">
      <t>コジン</t>
    </rPh>
    <rPh sb="2" eb="4">
      <t>キギョウ</t>
    </rPh>
    <phoneticPr fontId="11"/>
  </si>
  <si>
    <t>公的企業</t>
    <rPh sb="0" eb="1">
      <t>コウテキ</t>
    </rPh>
    <rPh sb="1" eb="3">
      <t>キギョウ</t>
    </rPh>
    <phoneticPr fontId="11"/>
  </si>
  <si>
    <t>民間法人企業</t>
    <rPh sb="0" eb="1">
      <t>ミンカン</t>
    </rPh>
    <rPh sb="1" eb="3">
      <t>ホウジン</t>
    </rPh>
    <rPh sb="3" eb="5">
      <t>キギョウ</t>
    </rPh>
    <phoneticPr fontId="11"/>
  </si>
  <si>
    <t>企業所得</t>
    <rPh sb="0" eb="1">
      <t>キギョウ</t>
    </rPh>
    <rPh sb="1" eb="3">
      <t>ショトク</t>
    </rPh>
    <phoneticPr fontId="11"/>
  </si>
  <si>
    <t>(b)</t>
  </si>
  <si>
    <t>支払</t>
    <rPh sb="0" eb="1">
      <t>シハライ</t>
    </rPh>
    <phoneticPr fontId="11"/>
  </si>
  <si>
    <t>(a)</t>
  </si>
  <si>
    <t>受取</t>
    <rPh sb="0" eb="1">
      <t>ウケトリ</t>
    </rPh>
    <phoneticPr fontId="11"/>
  </si>
  <si>
    <t>対家計民間非営利団体</t>
    <rPh sb="0" eb="2">
      <t>カケイ</t>
    </rPh>
    <rPh sb="2" eb="4">
      <t>ミンカン</t>
    </rPh>
    <rPh sb="4" eb="7">
      <t>ヒエイリ</t>
    </rPh>
    <rPh sb="7" eb="9">
      <t>ダンタイ</t>
    </rPh>
    <phoneticPr fontId="11"/>
  </si>
  <si>
    <t>賃貸料(受取)</t>
    <rPh sb="0" eb="2">
      <t>チンタイリョウ</t>
    </rPh>
    <rPh sb="3" eb="5">
      <t>ウケトリ</t>
    </rPh>
    <phoneticPr fontId="11"/>
  </si>
  <si>
    <t>その他の投資所得(受取)</t>
    <rPh sb="1" eb="2">
      <t>タ</t>
    </rPh>
    <rPh sb="3" eb="7">
      <t>トウシショトク</t>
    </rPh>
    <rPh sb="8" eb="10">
      <t>ウケトリ</t>
    </rPh>
    <phoneticPr fontId="11"/>
  </si>
  <si>
    <t>配当(受取)</t>
    <rPh sb="0" eb="1">
      <t>ハイトウ</t>
    </rPh>
    <rPh sb="2" eb="4">
      <t>ウケトリ</t>
    </rPh>
    <phoneticPr fontId="11"/>
  </si>
  <si>
    <t>支払(消費者負債利子)</t>
    <rPh sb="0" eb="1">
      <t>シハライ</t>
    </rPh>
    <rPh sb="2" eb="5">
      <t>ショウヒシャ</t>
    </rPh>
    <rPh sb="5" eb="7">
      <t>フサイ</t>
    </rPh>
    <rPh sb="7" eb="9">
      <t>リシ</t>
    </rPh>
    <phoneticPr fontId="11"/>
  </si>
  <si>
    <t>利子</t>
    <rPh sb="0" eb="1">
      <t>リシ</t>
    </rPh>
    <phoneticPr fontId="11"/>
  </si>
  <si>
    <t>家計</t>
    <rPh sb="0" eb="1">
      <t>カケイ</t>
    </rPh>
    <phoneticPr fontId="11"/>
  </si>
  <si>
    <t>財産所得(非企業部門)</t>
    <rPh sb="0" eb="1">
      <t>ザイサン</t>
    </rPh>
    <rPh sb="1" eb="3">
      <t>ショトク</t>
    </rPh>
    <rPh sb="4" eb="5">
      <t>ヒ</t>
    </rPh>
    <rPh sb="5" eb="7">
      <t>キギョウ</t>
    </rPh>
    <rPh sb="7" eb="9">
      <t>ブモン</t>
    </rPh>
    <phoneticPr fontId="11"/>
  </si>
  <si>
    <t>2.</t>
  </si>
  <si>
    <t>雇主の帰属社会負担</t>
    <rPh sb="0" eb="1">
      <t>ヤトイヌシ</t>
    </rPh>
    <rPh sb="2" eb="4">
      <t>キゾク</t>
    </rPh>
    <rPh sb="4" eb="6">
      <t>シャカイ</t>
    </rPh>
    <rPh sb="6" eb="8">
      <t>フタン</t>
    </rPh>
    <phoneticPr fontId="11"/>
  </si>
  <si>
    <t>雇主の現実社会負担</t>
    <rPh sb="0" eb="1">
      <t>ヤトイヌシ</t>
    </rPh>
    <rPh sb="2" eb="4">
      <t>ゲンジツ</t>
    </rPh>
    <rPh sb="4" eb="6">
      <t>シャカイ</t>
    </rPh>
    <rPh sb="6" eb="8">
      <t>フタン</t>
    </rPh>
    <phoneticPr fontId="11"/>
  </si>
  <si>
    <t>雇主の社会負担</t>
    <rPh sb="0" eb="1">
      <t>ヤトイヌシ</t>
    </rPh>
    <rPh sb="2" eb="4">
      <t>シャカイ</t>
    </rPh>
    <rPh sb="4" eb="6">
      <t>フタン</t>
    </rPh>
    <phoneticPr fontId="11"/>
  </si>
  <si>
    <t>賃金・俸給</t>
    <rPh sb="0" eb="1">
      <t>チンギン</t>
    </rPh>
    <rPh sb="2" eb="4">
      <t>ホウキュウ</t>
    </rPh>
    <phoneticPr fontId="11"/>
  </si>
  <si>
    <t>1</t>
    <phoneticPr fontId="11"/>
  </si>
  <si>
    <t>雇用者報酬</t>
    <rPh sb="0" eb="2">
      <t>コヨウシャ</t>
    </rPh>
    <rPh sb="2" eb="4">
      <t>ホウシュウ</t>
    </rPh>
    <phoneticPr fontId="11"/>
  </si>
  <si>
    <t>　　得　　　の　　　分　　　配</t>
    <rPh sb="2" eb="3">
      <t>トク</t>
    </rPh>
    <rPh sb="10" eb="11">
      <t>ブン</t>
    </rPh>
    <rPh sb="14" eb="15">
      <t>ハイ</t>
    </rPh>
    <phoneticPr fontId="4"/>
  </si>
  <si>
    <r>
      <t>22</t>
    </r>
    <r>
      <rPr>
        <sz val="11"/>
        <rFont val="ＭＳ 明朝"/>
        <family val="1"/>
        <charset val="128"/>
      </rPr>
      <t>－3.　市　　　民　　　所　　　　</t>
    </r>
    <rPh sb="6" eb="7">
      <t>シ</t>
    </rPh>
    <rPh sb="10" eb="11">
      <t>タミ</t>
    </rPh>
    <rPh sb="14" eb="15">
      <t>ショ</t>
    </rPh>
    <phoneticPr fontId="4"/>
  </si>
  <si>
    <t>第3次産業(4、6～16)</t>
    <rPh sb="1" eb="2">
      <t>ジ</t>
    </rPh>
    <rPh sb="2" eb="4">
      <t>サンギョウ</t>
    </rPh>
    <phoneticPr fontId="4"/>
  </si>
  <si>
    <t>第2次産業(2、3、5)</t>
    <rPh sb="1" eb="2">
      <t>ジ</t>
    </rPh>
    <rPh sb="2" eb="4">
      <t>サンギョウ</t>
    </rPh>
    <phoneticPr fontId="4"/>
  </si>
  <si>
    <t>(参考)</t>
    <rPh sb="0" eb="2">
      <t>サンコウ</t>
    </rPh>
    <phoneticPr fontId="4"/>
  </si>
  <si>
    <t>第1次産業(1)</t>
    <rPh sb="1" eb="2">
      <t>ジ</t>
    </rPh>
    <rPh sb="2" eb="4">
      <t>サンギョウ</t>
    </rPh>
    <phoneticPr fontId="4"/>
  </si>
  <si>
    <t>21</t>
    <phoneticPr fontId="4"/>
  </si>
  <si>
    <t xml:space="preserve">－ </t>
    <phoneticPr fontId="18"/>
  </si>
  <si>
    <t>開差( 20 - ( 17 + 18 - 19 )  )</t>
    <rPh sb="0" eb="1">
      <t>サ</t>
    </rPh>
    <phoneticPr fontId="4"/>
  </si>
  <si>
    <t>　21.</t>
    <phoneticPr fontId="4"/>
  </si>
  <si>
    <t>20</t>
    <phoneticPr fontId="4"/>
  </si>
  <si>
    <t>市内総生産</t>
    <rPh sb="0" eb="1">
      <t>シナイ</t>
    </rPh>
    <rPh sb="1" eb="4">
      <t>ソウセイサン</t>
    </rPh>
    <phoneticPr fontId="4"/>
  </si>
  <si>
    <t>　20.</t>
    <phoneticPr fontId="4"/>
  </si>
  <si>
    <t>19</t>
    <phoneticPr fontId="4"/>
  </si>
  <si>
    <t>(控除)総資本形成に係る消費税</t>
    <rPh sb="0" eb="2">
      <t>コウジョ</t>
    </rPh>
    <rPh sb="3" eb="6">
      <t>ソウシホン</t>
    </rPh>
    <rPh sb="6" eb="8">
      <t>ケイセイ</t>
    </rPh>
    <rPh sb="9" eb="10">
      <t>カカ</t>
    </rPh>
    <rPh sb="11" eb="14">
      <t>ショウヒゼイ</t>
    </rPh>
    <phoneticPr fontId="4"/>
  </si>
  <si>
    <t>　19.</t>
    <phoneticPr fontId="4"/>
  </si>
  <si>
    <t>18</t>
    <phoneticPr fontId="4"/>
  </si>
  <si>
    <t>輸入品に課される税・関税</t>
    <rPh sb="0" eb="1">
      <t>ユニュウ</t>
    </rPh>
    <rPh sb="1" eb="2">
      <t>ヒン</t>
    </rPh>
    <rPh sb="3" eb="4">
      <t>カ</t>
    </rPh>
    <rPh sb="7" eb="8">
      <t>ゼイ</t>
    </rPh>
    <rPh sb="9" eb="11">
      <t>カンゼイ</t>
    </rPh>
    <phoneticPr fontId="4"/>
  </si>
  <si>
    <t>　18.</t>
    <phoneticPr fontId="4"/>
  </si>
  <si>
    <t>17</t>
    <phoneticPr fontId="4"/>
  </si>
  <si>
    <t>小計</t>
    <rPh sb="0" eb="1">
      <t>ショウケイ</t>
    </rPh>
    <phoneticPr fontId="4"/>
  </si>
  <si>
    <t>　17.</t>
    <phoneticPr fontId="4"/>
  </si>
  <si>
    <t>16</t>
    <phoneticPr fontId="4"/>
  </si>
  <si>
    <t>その他のサービス</t>
    <rPh sb="1" eb="2">
      <t>タ</t>
    </rPh>
    <phoneticPr fontId="4"/>
  </si>
  <si>
    <t>　16.</t>
    <phoneticPr fontId="15"/>
  </si>
  <si>
    <t>15</t>
    <phoneticPr fontId="4"/>
  </si>
  <si>
    <t>保健衛生・社会事業</t>
    <rPh sb="0" eb="1">
      <t>ホケン</t>
    </rPh>
    <rPh sb="1" eb="3">
      <t>エイセイ</t>
    </rPh>
    <rPh sb="4" eb="6">
      <t>シャカイ</t>
    </rPh>
    <rPh sb="6" eb="8">
      <t>ジギョウ</t>
    </rPh>
    <phoneticPr fontId="4"/>
  </si>
  <si>
    <t>　15.</t>
    <phoneticPr fontId="15"/>
  </si>
  <si>
    <t>14</t>
    <phoneticPr fontId="4"/>
  </si>
  <si>
    <t>教育</t>
    <rPh sb="0" eb="1">
      <t>キョウイク</t>
    </rPh>
    <phoneticPr fontId="4"/>
  </si>
  <si>
    <t>　14.</t>
    <phoneticPr fontId="15"/>
  </si>
  <si>
    <t>13</t>
    <phoneticPr fontId="4"/>
  </si>
  <si>
    <t>公務</t>
    <rPh sb="0" eb="1">
      <t>コウム</t>
    </rPh>
    <phoneticPr fontId="4"/>
  </si>
  <si>
    <t>　13.</t>
    <phoneticPr fontId="15"/>
  </si>
  <si>
    <t>12</t>
    <phoneticPr fontId="4"/>
  </si>
  <si>
    <t>専門・科学技術、業務支援サービス業</t>
    <rPh sb="0" eb="1">
      <t>センモン</t>
    </rPh>
    <rPh sb="2" eb="4">
      <t>カガク</t>
    </rPh>
    <rPh sb="4" eb="6">
      <t>ギジュツ</t>
    </rPh>
    <rPh sb="7" eb="9">
      <t>ギョウム</t>
    </rPh>
    <rPh sb="9" eb="11">
      <t>シエン</t>
    </rPh>
    <rPh sb="15" eb="16">
      <t>ギョウ</t>
    </rPh>
    <phoneticPr fontId="4"/>
  </si>
  <si>
    <t>　12.</t>
    <phoneticPr fontId="15"/>
  </si>
  <si>
    <t>その他の不動産業</t>
    <rPh sb="1" eb="2">
      <t>タ</t>
    </rPh>
    <rPh sb="3" eb="6">
      <t>フドウサン</t>
    </rPh>
    <rPh sb="6" eb="7">
      <t>ギョウ</t>
    </rPh>
    <phoneticPr fontId="4"/>
  </si>
  <si>
    <t>住宅賃貸業</t>
    <rPh sb="0" eb="1">
      <t>ジュウタク</t>
    </rPh>
    <rPh sb="1" eb="4">
      <t>チンタイギョウ</t>
    </rPh>
    <phoneticPr fontId="4"/>
  </si>
  <si>
    <t>11</t>
    <phoneticPr fontId="4"/>
  </si>
  <si>
    <t>不動産業</t>
    <rPh sb="0" eb="2">
      <t>フドウサン</t>
    </rPh>
    <rPh sb="2" eb="3">
      <t>ギョウ</t>
    </rPh>
    <phoneticPr fontId="4"/>
  </si>
  <si>
    <t>　11.</t>
    <phoneticPr fontId="4"/>
  </si>
  <si>
    <t>10</t>
    <phoneticPr fontId="4"/>
  </si>
  <si>
    <t>金融・保険業</t>
    <rPh sb="0" eb="1">
      <t>キンユウ</t>
    </rPh>
    <rPh sb="2" eb="5">
      <t>ホケンギョウ</t>
    </rPh>
    <phoneticPr fontId="4"/>
  </si>
  <si>
    <t>　10.</t>
    <phoneticPr fontId="4"/>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4"/>
  </si>
  <si>
    <t>通信・放送業</t>
    <rPh sb="0" eb="1">
      <t>ツウシン</t>
    </rPh>
    <rPh sb="2" eb="4">
      <t>ホウソウ</t>
    </rPh>
    <rPh sb="4" eb="5">
      <t>ギョウ</t>
    </rPh>
    <phoneticPr fontId="4"/>
  </si>
  <si>
    <t>9</t>
    <phoneticPr fontId="4"/>
  </si>
  <si>
    <t>情報通信業</t>
    <rPh sb="0" eb="1">
      <t>ジョウホウ</t>
    </rPh>
    <rPh sb="1" eb="4">
      <t>ツウシンギョウ</t>
    </rPh>
    <phoneticPr fontId="4"/>
  </si>
  <si>
    <t>　9.</t>
    <phoneticPr fontId="15"/>
  </si>
  <si>
    <t>8</t>
    <phoneticPr fontId="4"/>
  </si>
  <si>
    <t>宿泊・飲食サービス業</t>
    <rPh sb="0" eb="1">
      <t>シュクハク</t>
    </rPh>
    <rPh sb="2" eb="4">
      <t>インショク</t>
    </rPh>
    <rPh sb="8" eb="9">
      <t>ギョウ</t>
    </rPh>
    <phoneticPr fontId="4"/>
  </si>
  <si>
    <t>　8.</t>
    <phoneticPr fontId="15"/>
  </si>
  <si>
    <t>運輸・郵便業</t>
    <rPh sb="0" eb="1">
      <t>ウンユ</t>
    </rPh>
    <rPh sb="2" eb="4">
      <t>ユウビン</t>
    </rPh>
    <rPh sb="4" eb="5">
      <t>ギョウ</t>
    </rPh>
    <phoneticPr fontId="4"/>
  </si>
  <si>
    <t>　7.</t>
    <phoneticPr fontId="15"/>
  </si>
  <si>
    <t>小売業</t>
    <rPh sb="0" eb="2">
      <t>コウリギョウ</t>
    </rPh>
    <phoneticPr fontId="4"/>
  </si>
  <si>
    <t>卸売業</t>
    <rPh sb="0" eb="2">
      <t>オロシウリギョウ</t>
    </rPh>
    <phoneticPr fontId="4"/>
  </si>
  <si>
    <t>卸売・小売業</t>
    <rPh sb="0" eb="1">
      <t>オロシウリ</t>
    </rPh>
    <rPh sb="2" eb="5">
      <t>コウリギョウ</t>
    </rPh>
    <phoneticPr fontId="4"/>
  </si>
  <si>
    <t>　6.</t>
    <phoneticPr fontId="4"/>
  </si>
  <si>
    <t>Ｘ</t>
  </si>
  <si>
    <t>建設業</t>
    <rPh sb="0" eb="2">
      <t>ケンセツギョウ</t>
    </rPh>
    <phoneticPr fontId="4"/>
  </si>
  <si>
    <t>　5.</t>
    <phoneticPr fontId="4"/>
  </si>
  <si>
    <t>ガス・水道・廃棄物処理業</t>
    <rPh sb="2" eb="4">
      <t>スイドウ</t>
    </rPh>
    <rPh sb="5" eb="8">
      <t>ハイキブツ</t>
    </rPh>
    <rPh sb="8" eb="10">
      <t>ショリ</t>
    </rPh>
    <rPh sb="10" eb="11">
      <t>ギョウ</t>
    </rPh>
    <phoneticPr fontId="4"/>
  </si>
  <si>
    <t>電気業</t>
    <rPh sb="0" eb="1">
      <t>デンキ</t>
    </rPh>
    <rPh sb="1" eb="2">
      <t>ギョウ</t>
    </rPh>
    <phoneticPr fontId="4"/>
  </si>
  <si>
    <t>4</t>
    <phoneticPr fontId="4"/>
  </si>
  <si>
    <t>電気・ガス・水道・廃棄物処理業</t>
    <rPh sb="0" eb="1">
      <t>デンキ</t>
    </rPh>
    <rPh sb="5" eb="7">
      <t>スイドウ</t>
    </rPh>
    <rPh sb="8" eb="11">
      <t>ハイキブツ</t>
    </rPh>
    <rPh sb="11" eb="13">
      <t>ショリ</t>
    </rPh>
    <rPh sb="13" eb="14">
      <t>ギョウ</t>
    </rPh>
    <phoneticPr fontId="4"/>
  </si>
  <si>
    <t>　4.</t>
    <phoneticPr fontId="15"/>
  </si>
  <si>
    <t>(15)</t>
  </si>
  <si>
    <t>その他の製造業</t>
    <rPh sb="1" eb="2">
      <t>タ</t>
    </rPh>
    <rPh sb="3" eb="6">
      <t>セイゾウギョウ</t>
    </rPh>
    <phoneticPr fontId="4"/>
  </si>
  <si>
    <t>(15)</t>
    <phoneticPr fontId="4"/>
  </si>
  <si>
    <t>(14)</t>
  </si>
  <si>
    <t>印刷業</t>
    <rPh sb="0" eb="2">
      <t>インサツギョウ</t>
    </rPh>
    <phoneticPr fontId="4"/>
  </si>
  <si>
    <t>(14)</t>
    <phoneticPr fontId="4"/>
  </si>
  <si>
    <t>(13)</t>
  </si>
  <si>
    <t>輸送機械</t>
    <rPh sb="0" eb="1">
      <t>ユソウ</t>
    </rPh>
    <rPh sb="1" eb="3">
      <t>キカイ</t>
    </rPh>
    <phoneticPr fontId="4"/>
  </si>
  <si>
    <t>(13)</t>
    <phoneticPr fontId="4"/>
  </si>
  <si>
    <t>(12)</t>
  </si>
  <si>
    <t>情報・通信機器</t>
    <rPh sb="0" eb="1">
      <t>ジョウホウ</t>
    </rPh>
    <rPh sb="2" eb="4">
      <t>ツウシン</t>
    </rPh>
    <rPh sb="4" eb="6">
      <t>キキ</t>
    </rPh>
    <phoneticPr fontId="4"/>
  </si>
  <si>
    <t>(12)</t>
    <phoneticPr fontId="4"/>
  </si>
  <si>
    <t>(11)</t>
  </si>
  <si>
    <t>電気機械</t>
    <rPh sb="0" eb="1">
      <t>デンキ</t>
    </rPh>
    <rPh sb="1" eb="3">
      <t>キカイ</t>
    </rPh>
    <phoneticPr fontId="4"/>
  </si>
  <si>
    <t>(11)</t>
    <phoneticPr fontId="4"/>
  </si>
  <si>
    <t>(10)</t>
  </si>
  <si>
    <t>電子部品・デバイス</t>
    <rPh sb="0" eb="1">
      <t>デンシ</t>
    </rPh>
    <rPh sb="1" eb="3">
      <t>ブヒン</t>
    </rPh>
    <phoneticPr fontId="4"/>
  </si>
  <si>
    <t>(10)</t>
    <phoneticPr fontId="4"/>
  </si>
  <si>
    <t>(9)</t>
  </si>
  <si>
    <t>はん用・生産用・業務用機械</t>
    <rPh sb="1" eb="2">
      <t>ヨウ</t>
    </rPh>
    <rPh sb="3" eb="6">
      <t>セイサンヨウ</t>
    </rPh>
    <rPh sb="7" eb="10">
      <t>ギョウムヨウ</t>
    </rPh>
    <rPh sb="10" eb="12">
      <t>キカイ</t>
    </rPh>
    <phoneticPr fontId="4"/>
  </si>
  <si>
    <t>(9)</t>
    <phoneticPr fontId="4"/>
  </si>
  <si>
    <t>(8)</t>
  </si>
  <si>
    <t>金属製品</t>
    <rPh sb="0" eb="1">
      <t>キンゾク</t>
    </rPh>
    <rPh sb="1" eb="3">
      <t>セイヒン</t>
    </rPh>
    <phoneticPr fontId="4"/>
  </si>
  <si>
    <t>(8)</t>
    <phoneticPr fontId="4"/>
  </si>
  <si>
    <t>(7)</t>
  </si>
  <si>
    <t>一次金属</t>
    <rPh sb="0" eb="1">
      <t>イチジ</t>
    </rPh>
    <rPh sb="1" eb="3">
      <t>キンゾク</t>
    </rPh>
    <phoneticPr fontId="4"/>
  </si>
  <si>
    <t>(7)</t>
    <phoneticPr fontId="4"/>
  </si>
  <si>
    <t>(6)</t>
  </si>
  <si>
    <t>窯業・土石製品</t>
    <rPh sb="0" eb="1">
      <t>ヨウギョウ</t>
    </rPh>
    <rPh sb="2" eb="4">
      <t>ドセキ</t>
    </rPh>
    <rPh sb="4" eb="6">
      <t>セイヒン</t>
    </rPh>
    <phoneticPr fontId="4"/>
  </si>
  <si>
    <t>(6)</t>
    <phoneticPr fontId="4"/>
  </si>
  <si>
    <t>(5)</t>
  </si>
  <si>
    <t>石油・石炭製品</t>
    <rPh sb="0" eb="1">
      <t>セキユ</t>
    </rPh>
    <rPh sb="2" eb="4">
      <t>セキタン</t>
    </rPh>
    <rPh sb="4" eb="6">
      <t>セイヒン</t>
    </rPh>
    <phoneticPr fontId="4"/>
  </si>
  <si>
    <t>(5)</t>
    <phoneticPr fontId="4"/>
  </si>
  <si>
    <t>(4)</t>
  </si>
  <si>
    <t>化学</t>
    <rPh sb="0" eb="1">
      <t>カガク</t>
    </rPh>
    <phoneticPr fontId="4"/>
  </si>
  <si>
    <t>(4)</t>
    <phoneticPr fontId="4"/>
  </si>
  <si>
    <t>(3)</t>
  </si>
  <si>
    <t>パルプ・紙・紙加工品</t>
    <rPh sb="3" eb="4">
      <t>カミ</t>
    </rPh>
    <rPh sb="5" eb="9">
      <t>カミカコウヒン</t>
    </rPh>
    <phoneticPr fontId="4"/>
  </si>
  <si>
    <t>(3)</t>
    <phoneticPr fontId="4"/>
  </si>
  <si>
    <t>繊維製品</t>
    <rPh sb="0" eb="1">
      <t>センイ</t>
    </rPh>
    <rPh sb="1" eb="3">
      <t>セイヒン</t>
    </rPh>
    <phoneticPr fontId="4"/>
  </si>
  <si>
    <t>食料品</t>
    <rPh sb="0" eb="2">
      <t>ショクリョウヒン</t>
    </rPh>
    <phoneticPr fontId="4"/>
  </si>
  <si>
    <t>3</t>
    <phoneticPr fontId="4"/>
  </si>
  <si>
    <t>製造業</t>
    <rPh sb="0" eb="2">
      <t>セイゾウギョウ</t>
    </rPh>
    <phoneticPr fontId="4"/>
  </si>
  <si>
    <t>　3.</t>
    <phoneticPr fontId="4"/>
  </si>
  <si>
    <t>2</t>
    <phoneticPr fontId="4"/>
  </si>
  <si>
    <t>…</t>
    <phoneticPr fontId="18"/>
  </si>
  <si>
    <t>Ｘ</t>
    <phoneticPr fontId="18"/>
  </si>
  <si>
    <t>鉱業</t>
    <rPh sb="0" eb="1">
      <t>コウギョウ</t>
    </rPh>
    <phoneticPr fontId="4"/>
  </si>
  <si>
    <t>　2.</t>
    <phoneticPr fontId="4"/>
  </si>
  <si>
    <t xml:space="preserve">… </t>
  </si>
  <si>
    <t>水産業</t>
    <rPh sb="0" eb="2">
      <t>スイサンギョウ</t>
    </rPh>
    <phoneticPr fontId="4"/>
  </si>
  <si>
    <t>林業</t>
    <rPh sb="0" eb="1">
      <t>リンギョウ</t>
    </rPh>
    <phoneticPr fontId="4"/>
  </si>
  <si>
    <t>農業</t>
    <rPh sb="0" eb="1">
      <t>ノウギョウ</t>
    </rPh>
    <phoneticPr fontId="4"/>
  </si>
  <si>
    <t>農林水産業</t>
    <rPh sb="0" eb="1">
      <t>ノウリン</t>
    </rPh>
    <rPh sb="1" eb="4">
      <t>スイサンギョウ</t>
    </rPh>
    <phoneticPr fontId="4"/>
  </si>
  <si>
    <t>　1.</t>
    <phoneticPr fontId="4"/>
  </si>
  <si>
    <t>　本表は連鎖方式による推計値のため加法整合性が成立せず、各内訳の合計と総数は必ずしも一致しない。</t>
    <rPh sb="1" eb="2">
      <t>ホン</t>
    </rPh>
    <rPh sb="2" eb="3">
      <t>ピョウ</t>
    </rPh>
    <rPh sb="4" eb="6">
      <t>レンサ</t>
    </rPh>
    <rPh sb="6" eb="8">
      <t>ホウシキ</t>
    </rPh>
    <rPh sb="11" eb="13">
      <t>スイケイ</t>
    </rPh>
    <rPh sb="13" eb="14">
      <t>アタイ</t>
    </rPh>
    <rPh sb="17" eb="19">
      <t>カホウ</t>
    </rPh>
    <rPh sb="19" eb="22">
      <t>セイゴウセイ</t>
    </rPh>
    <rPh sb="23" eb="25">
      <t>セイリツ</t>
    </rPh>
    <rPh sb="28" eb="29">
      <t>カク</t>
    </rPh>
    <rPh sb="29" eb="31">
      <t>ウチワケ</t>
    </rPh>
    <rPh sb="32" eb="34">
      <t>ゴウケイ</t>
    </rPh>
    <rPh sb="35" eb="37">
      <t>ソウスウ</t>
    </rPh>
    <rPh sb="38" eb="39">
      <t>カナラ</t>
    </rPh>
    <rPh sb="42" eb="44">
      <t>イッチ</t>
    </rPh>
    <phoneticPr fontId="4"/>
  </si>
  <si>
    <t>実   　質　　　市     内     総     生     産</t>
    <rPh sb="0" eb="1">
      <t>ジツ</t>
    </rPh>
    <rPh sb="5" eb="6">
      <t>シツ</t>
    </rPh>
    <rPh sb="9" eb="10">
      <t>シ</t>
    </rPh>
    <phoneticPr fontId="4"/>
  </si>
  <si>
    <r>
      <t>22</t>
    </r>
    <r>
      <rPr>
        <sz val="11"/>
        <rFont val="ＭＳ 明朝"/>
        <family val="1"/>
        <charset val="128"/>
      </rPr>
      <t>－2.　経　　 済 　　活 　　動　 　別</t>
    </r>
    <r>
      <rPr>
        <b/>
        <sz val="11"/>
        <rFont val="明朝"/>
        <family val="3"/>
        <charset val="128"/>
      </rPr>
      <t/>
    </r>
    <phoneticPr fontId="4"/>
  </si>
  <si>
    <t>第3次産業(4、6～16)</t>
    <rPh sb="1" eb="2">
      <t>ジ</t>
    </rPh>
    <rPh sb="2" eb="4">
      <t>サンギョウ</t>
    </rPh>
    <phoneticPr fontId="20"/>
  </si>
  <si>
    <t>第2次産業(2、3、5)</t>
    <rPh sb="1" eb="2">
      <t>ジ</t>
    </rPh>
    <rPh sb="2" eb="4">
      <t>サンギョウ</t>
    </rPh>
    <phoneticPr fontId="20"/>
  </si>
  <si>
    <t>(参考)</t>
    <rPh sb="0" eb="2">
      <t>サンコウ</t>
    </rPh>
    <phoneticPr fontId="20"/>
  </si>
  <si>
    <t>第1次産業(1)</t>
    <rPh sb="1" eb="2">
      <t>ジ</t>
    </rPh>
    <rPh sb="2" eb="4">
      <t>サンギョウ</t>
    </rPh>
    <phoneticPr fontId="20"/>
  </si>
  <si>
    <t>20</t>
    <phoneticPr fontId="20"/>
  </si>
  <si>
    <t>市内総生産</t>
    <rPh sb="0" eb="1">
      <t>シナイ</t>
    </rPh>
    <rPh sb="1" eb="4">
      <t>ソウセイサン</t>
    </rPh>
    <phoneticPr fontId="20"/>
  </si>
  <si>
    <t>　20.</t>
    <phoneticPr fontId="20"/>
  </si>
  <si>
    <t>19</t>
    <phoneticPr fontId="20"/>
  </si>
  <si>
    <t>(控除)総資本形成に係る消費税</t>
    <rPh sb="0" eb="2">
      <t>コウジョ</t>
    </rPh>
    <rPh sb="3" eb="6">
      <t>ソウシホン</t>
    </rPh>
    <rPh sb="6" eb="8">
      <t>ケイセイ</t>
    </rPh>
    <rPh sb="9" eb="10">
      <t>カカ</t>
    </rPh>
    <rPh sb="11" eb="14">
      <t>ショウヒゼイ</t>
    </rPh>
    <phoneticPr fontId="20"/>
  </si>
  <si>
    <t>　19.</t>
    <phoneticPr fontId="20"/>
  </si>
  <si>
    <t>18</t>
    <phoneticPr fontId="20"/>
  </si>
  <si>
    <t>輸入品に課される税・関税</t>
    <rPh sb="0" eb="1">
      <t>ユニュウ</t>
    </rPh>
    <rPh sb="1" eb="2">
      <t>ヒン</t>
    </rPh>
    <rPh sb="3" eb="4">
      <t>カ</t>
    </rPh>
    <rPh sb="7" eb="8">
      <t>ゼイ</t>
    </rPh>
    <rPh sb="9" eb="11">
      <t>カンゼイ</t>
    </rPh>
    <phoneticPr fontId="20"/>
  </si>
  <si>
    <t>　18.</t>
    <phoneticPr fontId="20"/>
  </si>
  <si>
    <t>17</t>
    <phoneticPr fontId="20"/>
  </si>
  <si>
    <t>小計</t>
    <rPh sb="0" eb="1">
      <t>ショウケイ</t>
    </rPh>
    <phoneticPr fontId="20"/>
  </si>
  <si>
    <t>　17.</t>
    <phoneticPr fontId="20"/>
  </si>
  <si>
    <t>16</t>
    <phoneticPr fontId="20"/>
  </si>
  <si>
    <t>その他のサービス</t>
    <rPh sb="1" eb="2">
      <t>タ</t>
    </rPh>
    <phoneticPr fontId="20"/>
  </si>
  <si>
    <t>15</t>
    <phoneticPr fontId="20"/>
  </si>
  <si>
    <t>保健衛生・社会事業</t>
    <rPh sb="0" eb="1">
      <t>ホケン</t>
    </rPh>
    <rPh sb="1" eb="3">
      <t>エイセイ</t>
    </rPh>
    <rPh sb="4" eb="6">
      <t>シャカイ</t>
    </rPh>
    <rPh sb="6" eb="8">
      <t>ジギョウ</t>
    </rPh>
    <phoneticPr fontId="20"/>
  </si>
  <si>
    <t>14</t>
    <phoneticPr fontId="20"/>
  </si>
  <si>
    <t>教育</t>
    <rPh sb="0" eb="1">
      <t>キョウイク</t>
    </rPh>
    <phoneticPr fontId="20"/>
  </si>
  <si>
    <t>13</t>
    <phoneticPr fontId="20"/>
  </si>
  <si>
    <t>公務</t>
    <rPh sb="0" eb="1">
      <t>コウム</t>
    </rPh>
    <phoneticPr fontId="20"/>
  </si>
  <si>
    <t>12</t>
    <phoneticPr fontId="20"/>
  </si>
  <si>
    <t>専門・科学技術、業務支援サービス業</t>
    <rPh sb="0" eb="1">
      <t>センモン</t>
    </rPh>
    <rPh sb="2" eb="4">
      <t>カガク</t>
    </rPh>
    <rPh sb="4" eb="6">
      <t>ギジュツ</t>
    </rPh>
    <rPh sb="7" eb="9">
      <t>ギョウム</t>
    </rPh>
    <rPh sb="9" eb="11">
      <t>シエン</t>
    </rPh>
    <rPh sb="15" eb="16">
      <t>ギョウ</t>
    </rPh>
    <phoneticPr fontId="20"/>
  </si>
  <si>
    <t>△　0.0</t>
    <phoneticPr fontId="20"/>
  </si>
  <si>
    <t>その他の不動産業</t>
    <rPh sb="1" eb="2">
      <t>タ</t>
    </rPh>
    <rPh sb="3" eb="6">
      <t>フドウサン</t>
    </rPh>
    <rPh sb="6" eb="7">
      <t>ギョウ</t>
    </rPh>
    <phoneticPr fontId="20"/>
  </si>
  <si>
    <t>(2)</t>
    <phoneticPr fontId="20"/>
  </si>
  <si>
    <t>住宅賃貸業</t>
    <rPh sb="0" eb="1">
      <t>ジュウタク</t>
    </rPh>
    <rPh sb="1" eb="4">
      <t>チンタイギョウ</t>
    </rPh>
    <phoneticPr fontId="20"/>
  </si>
  <si>
    <t>(1)</t>
    <phoneticPr fontId="20"/>
  </si>
  <si>
    <t>11</t>
    <phoneticPr fontId="20"/>
  </si>
  <si>
    <t>不動産業</t>
    <rPh sb="0" eb="2">
      <t>フドウサン</t>
    </rPh>
    <rPh sb="2" eb="3">
      <t>ギョウ</t>
    </rPh>
    <phoneticPr fontId="20"/>
  </si>
  <si>
    <t>　11.</t>
    <phoneticPr fontId="20"/>
  </si>
  <si>
    <t>10</t>
    <phoneticPr fontId="20"/>
  </si>
  <si>
    <t>金融・保険業</t>
    <rPh sb="0" eb="1">
      <t>キンユウ</t>
    </rPh>
    <rPh sb="2" eb="5">
      <t>ホケンギョウ</t>
    </rPh>
    <phoneticPr fontId="20"/>
  </si>
  <si>
    <t>　10.</t>
    <phoneticPr fontId="20"/>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20"/>
  </si>
  <si>
    <t>通信・放送業</t>
    <rPh sb="0" eb="1">
      <t>ツウシン</t>
    </rPh>
    <rPh sb="2" eb="4">
      <t>ホウソウ</t>
    </rPh>
    <rPh sb="4" eb="5">
      <t>ギョウ</t>
    </rPh>
    <phoneticPr fontId="20"/>
  </si>
  <si>
    <t>9</t>
    <phoneticPr fontId="20"/>
  </si>
  <si>
    <t>情報通信業</t>
    <rPh sb="0" eb="1">
      <t>ジョウホウ</t>
    </rPh>
    <rPh sb="1" eb="4">
      <t>ツウシンギョウ</t>
    </rPh>
    <phoneticPr fontId="20"/>
  </si>
  <si>
    <t>8</t>
    <phoneticPr fontId="20"/>
  </si>
  <si>
    <t>宿泊・飲食サービス業</t>
    <rPh sb="0" eb="1">
      <t>シュクハク</t>
    </rPh>
    <rPh sb="2" eb="4">
      <t>インショク</t>
    </rPh>
    <rPh sb="8" eb="9">
      <t>ギョウ</t>
    </rPh>
    <phoneticPr fontId="20"/>
  </si>
  <si>
    <t>7</t>
    <phoneticPr fontId="20"/>
  </si>
  <si>
    <t>運輸・郵便業</t>
    <rPh sb="0" eb="1">
      <t>ウンユ</t>
    </rPh>
    <rPh sb="2" eb="4">
      <t>ユウビン</t>
    </rPh>
    <rPh sb="4" eb="5">
      <t>ギョウ</t>
    </rPh>
    <phoneticPr fontId="20"/>
  </si>
  <si>
    <t>小売業</t>
    <rPh sb="0" eb="2">
      <t>コウリギョウ</t>
    </rPh>
    <phoneticPr fontId="20"/>
  </si>
  <si>
    <t>卸売業</t>
    <rPh sb="0" eb="2">
      <t>オロシウリギョウ</t>
    </rPh>
    <phoneticPr fontId="20"/>
  </si>
  <si>
    <t>6</t>
    <phoneticPr fontId="20"/>
  </si>
  <si>
    <t>卸売・小売業</t>
    <rPh sb="0" eb="1">
      <t>オロシウリ</t>
    </rPh>
    <rPh sb="2" eb="5">
      <t>コウリギョウ</t>
    </rPh>
    <phoneticPr fontId="20"/>
  </si>
  <si>
    <t>　6.</t>
    <phoneticPr fontId="20"/>
  </si>
  <si>
    <t>5</t>
    <phoneticPr fontId="20"/>
  </si>
  <si>
    <t>建設業</t>
    <rPh sb="0" eb="2">
      <t>ケンセツギョウ</t>
    </rPh>
    <phoneticPr fontId="20"/>
  </si>
  <si>
    <t>　5.</t>
    <phoneticPr fontId="20"/>
  </si>
  <si>
    <t>ガス・水道・廃棄物処理業</t>
    <rPh sb="2" eb="4">
      <t>スイドウ</t>
    </rPh>
    <rPh sb="5" eb="8">
      <t>ハイキブツ</t>
    </rPh>
    <rPh sb="8" eb="10">
      <t>ショリ</t>
    </rPh>
    <rPh sb="10" eb="11">
      <t>ギョウ</t>
    </rPh>
    <phoneticPr fontId="20"/>
  </si>
  <si>
    <t>電気業</t>
    <rPh sb="0" eb="1">
      <t>デンキ</t>
    </rPh>
    <rPh sb="1" eb="2">
      <t>ギョウ</t>
    </rPh>
    <phoneticPr fontId="20"/>
  </si>
  <si>
    <t>4</t>
    <phoneticPr fontId="20"/>
  </si>
  <si>
    <t>電気・ガス・水道・廃棄物処理業</t>
    <rPh sb="0" eb="1">
      <t>デンキ</t>
    </rPh>
    <rPh sb="5" eb="7">
      <t>スイドウ</t>
    </rPh>
    <rPh sb="8" eb="11">
      <t>ハイキブツ</t>
    </rPh>
    <rPh sb="11" eb="13">
      <t>ショリ</t>
    </rPh>
    <rPh sb="13" eb="14">
      <t>ギョウ</t>
    </rPh>
    <phoneticPr fontId="20"/>
  </si>
  <si>
    <t>その他の製造業</t>
    <rPh sb="1" eb="2">
      <t>タ</t>
    </rPh>
    <rPh sb="3" eb="6">
      <t>セイゾウギョウ</t>
    </rPh>
    <phoneticPr fontId="20"/>
  </si>
  <si>
    <t>(15)</t>
    <phoneticPr fontId="20"/>
  </si>
  <si>
    <t>印刷業</t>
    <rPh sb="0" eb="2">
      <t>インサツギョウ</t>
    </rPh>
    <phoneticPr fontId="20"/>
  </si>
  <si>
    <t>(14)</t>
    <phoneticPr fontId="20"/>
  </si>
  <si>
    <t>輸送機械</t>
    <rPh sb="0" eb="1">
      <t>ユソウ</t>
    </rPh>
    <rPh sb="1" eb="3">
      <t>キカイ</t>
    </rPh>
    <phoneticPr fontId="20"/>
  </si>
  <si>
    <t>(13)</t>
    <phoneticPr fontId="20"/>
  </si>
  <si>
    <t>情報・通信機器</t>
    <rPh sb="0" eb="1">
      <t>ジョウホウ</t>
    </rPh>
    <rPh sb="2" eb="4">
      <t>ツウシン</t>
    </rPh>
    <rPh sb="4" eb="6">
      <t>キキ</t>
    </rPh>
    <phoneticPr fontId="20"/>
  </si>
  <si>
    <t>(12)</t>
    <phoneticPr fontId="20"/>
  </si>
  <si>
    <t>電気機械</t>
    <rPh sb="0" eb="1">
      <t>デンキ</t>
    </rPh>
    <rPh sb="1" eb="3">
      <t>キカイ</t>
    </rPh>
    <phoneticPr fontId="20"/>
  </si>
  <si>
    <t>(11)</t>
    <phoneticPr fontId="20"/>
  </si>
  <si>
    <t>電子部品・デバイス</t>
    <rPh sb="0" eb="1">
      <t>デンシ</t>
    </rPh>
    <rPh sb="1" eb="3">
      <t>ブヒン</t>
    </rPh>
    <phoneticPr fontId="20"/>
  </si>
  <si>
    <t>(10)</t>
    <phoneticPr fontId="20"/>
  </si>
  <si>
    <t>はん用・生産用・業務用機械</t>
    <rPh sb="1" eb="2">
      <t>ヨウ</t>
    </rPh>
    <rPh sb="3" eb="6">
      <t>セイサンヨウ</t>
    </rPh>
    <rPh sb="7" eb="10">
      <t>ギョウムヨウ</t>
    </rPh>
    <rPh sb="10" eb="12">
      <t>キカイ</t>
    </rPh>
    <phoneticPr fontId="20"/>
  </si>
  <si>
    <t>(9)</t>
    <phoneticPr fontId="20"/>
  </si>
  <si>
    <t>金属製品</t>
    <rPh sb="0" eb="1">
      <t>キンゾク</t>
    </rPh>
    <rPh sb="1" eb="3">
      <t>セイヒン</t>
    </rPh>
    <phoneticPr fontId="20"/>
  </si>
  <si>
    <t>(8)</t>
    <phoneticPr fontId="20"/>
  </si>
  <si>
    <t>一次金属</t>
    <rPh sb="0" eb="1">
      <t>イチジ</t>
    </rPh>
    <rPh sb="1" eb="3">
      <t>キンゾク</t>
    </rPh>
    <phoneticPr fontId="20"/>
  </si>
  <si>
    <t>(7)</t>
    <phoneticPr fontId="20"/>
  </si>
  <si>
    <t>窯業・土石製品</t>
    <rPh sb="0" eb="1">
      <t>ヨウギョウ</t>
    </rPh>
    <rPh sb="2" eb="4">
      <t>ドセキ</t>
    </rPh>
    <rPh sb="4" eb="6">
      <t>セイヒン</t>
    </rPh>
    <phoneticPr fontId="20"/>
  </si>
  <si>
    <t>(6)</t>
    <phoneticPr fontId="20"/>
  </si>
  <si>
    <t>石油・石炭製品</t>
    <rPh sb="0" eb="1">
      <t>セキユ</t>
    </rPh>
    <rPh sb="2" eb="4">
      <t>セキタン</t>
    </rPh>
    <rPh sb="4" eb="6">
      <t>セイヒン</t>
    </rPh>
    <phoneticPr fontId="20"/>
  </si>
  <si>
    <t>(5)</t>
    <phoneticPr fontId="20"/>
  </si>
  <si>
    <t>化学</t>
    <rPh sb="0" eb="1">
      <t>カガク</t>
    </rPh>
    <phoneticPr fontId="20"/>
  </si>
  <si>
    <t>(4)</t>
    <phoneticPr fontId="20"/>
  </si>
  <si>
    <t>パルプ・紙・紙加工品</t>
    <rPh sb="3" eb="4">
      <t>カミ</t>
    </rPh>
    <rPh sb="5" eb="9">
      <t>カミカコウヒン</t>
    </rPh>
    <phoneticPr fontId="20"/>
  </si>
  <si>
    <t>(3)</t>
    <phoneticPr fontId="20"/>
  </si>
  <si>
    <t>繊維製品</t>
    <rPh sb="0" eb="1">
      <t>センイ</t>
    </rPh>
    <rPh sb="1" eb="3">
      <t>セイヒン</t>
    </rPh>
    <phoneticPr fontId="20"/>
  </si>
  <si>
    <t>食料品</t>
    <rPh sb="0" eb="2">
      <t>ショクリョウヒン</t>
    </rPh>
    <phoneticPr fontId="20"/>
  </si>
  <si>
    <t>3</t>
    <phoneticPr fontId="20"/>
  </si>
  <si>
    <t>製造業</t>
    <rPh sb="0" eb="2">
      <t>セイゾウギョウ</t>
    </rPh>
    <phoneticPr fontId="20"/>
  </si>
  <si>
    <t>　3.</t>
    <phoneticPr fontId="20"/>
  </si>
  <si>
    <t>2</t>
    <phoneticPr fontId="20"/>
  </si>
  <si>
    <t xml:space="preserve">－ </t>
    <phoneticPr fontId="20"/>
  </si>
  <si>
    <t>－</t>
    <phoneticPr fontId="20"/>
  </si>
  <si>
    <t>…</t>
    <phoneticPr fontId="20"/>
  </si>
  <si>
    <t>鉱業</t>
    <rPh sb="0" eb="1">
      <t>コウギョウ</t>
    </rPh>
    <phoneticPr fontId="20"/>
  </si>
  <si>
    <t>　2.</t>
    <phoneticPr fontId="20"/>
  </si>
  <si>
    <t>水産業</t>
    <rPh sb="0" eb="2">
      <t>スイサンギョウ</t>
    </rPh>
    <phoneticPr fontId="20"/>
  </si>
  <si>
    <t>林業</t>
    <rPh sb="0" eb="1">
      <t>リンギョウ</t>
    </rPh>
    <phoneticPr fontId="20"/>
  </si>
  <si>
    <t>農業</t>
    <rPh sb="0" eb="1">
      <t>ノウギョウ</t>
    </rPh>
    <phoneticPr fontId="20"/>
  </si>
  <si>
    <t>1</t>
    <phoneticPr fontId="20"/>
  </si>
  <si>
    <t>農林水産業</t>
    <rPh sb="0" eb="1">
      <t>ノウリン</t>
    </rPh>
    <rPh sb="1" eb="4">
      <t>スイサンギョウ</t>
    </rPh>
    <phoneticPr fontId="20"/>
  </si>
  <si>
    <t>　1.</t>
    <phoneticPr fontId="20"/>
  </si>
  <si>
    <t>平成27年度</t>
    <phoneticPr fontId="20"/>
  </si>
  <si>
    <t>平成26年度</t>
    <phoneticPr fontId="20"/>
  </si>
  <si>
    <t>平成25年度</t>
    <phoneticPr fontId="20"/>
  </si>
  <si>
    <t>平成24年度</t>
    <phoneticPr fontId="20"/>
  </si>
  <si>
    <t>平成23年度</t>
    <phoneticPr fontId="20"/>
  </si>
  <si>
    <t>構成比(％)</t>
    <rPh sb="0" eb="3">
      <t>コウセイヒ</t>
    </rPh>
    <phoneticPr fontId="20"/>
  </si>
  <si>
    <t>対前年度増加率(％)</t>
    <rPh sb="0" eb="1">
      <t>タイ</t>
    </rPh>
    <rPh sb="1" eb="4">
      <t>ゼンネンド</t>
    </rPh>
    <rPh sb="4" eb="6">
      <t>ゾウカ</t>
    </rPh>
    <rPh sb="6" eb="7">
      <t>リツ</t>
    </rPh>
    <phoneticPr fontId="20"/>
  </si>
  <si>
    <t>実数(百万円)</t>
    <rPh sb="0" eb="2">
      <t>ジッスウ</t>
    </rPh>
    <rPh sb="3" eb="6">
      <t>ヒャクマンエン</t>
    </rPh>
    <phoneticPr fontId="20"/>
  </si>
  <si>
    <t>　同一年度でも旧年版の統計年鑑に掲載されている数値とは異なるため、利用に当たっては注意されたい。</t>
    <phoneticPr fontId="20"/>
  </si>
  <si>
    <t>平成18年度以降を遡及推計したものであり、ここでは直近5年分を掲載している。</t>
    <phoneticPr fontId="20"/>
  </si>
  <si>
    <t>　22－1表から22－5表までの各表は、「平成27年度 名古屋の市民経済計算」の数値である。これは、08SNAに準拠し、平成23暦年基準により</t>
    <phoneticPr fontId="20"/>
  </si>
  <si>
    <t>名   　目　　　市     内     総     生     産</t>
    <rPh sb="5" eb="6">
      <t>メ</t>
    </rPh>
    <rPh sb="9" eb="10">
      <t>シ</t>
    </rPh>
    <phoneticPr fontId="20"/>
  </si>
  <si>
    <r>
      <t>22</t>
    </r>
    <r>
      <rPr>
        <sz val="11"/>
        <rFont val="ＭＳ 明朝"/>
        <family val="1"/>
        <charset val="128"/>
      </rPr>
      <t>－1.　経　　 済 　　活 　　動　 　別</t>
    </r>
    <r>
      <rPr>
        <b/>
        <sz val="11"/>
        <rFont val="明朝"/>
        <family val="3"/>
        <charset val="128"/>
      </rPr>
      <t/>
    </r>
    <phoneticPr fontId="20"/>
  </si>
  <si>
    <t>22. 市民経済計算</t>
    <phoneticPr fontId="20"/>
  </si>
  <si>
    <t>平成30年版名古屋市統計年鑑　22.市民経済計算</t>
  </si>
  <si>
    <t>22-5.実質市内総生産(支出側)</t>
  </si>
  <si>
    <t>22-1.経済活動別名目市内総生産</t>
    <phoneticPr fontId="11"/>
  </si>
  <si>
    <t>22-2.経済活動別実質市内総生産</t>
    <phoneticPr fontId="11"/>
  </si>
  <si>
    <t>22-3.市民所得の分配</t>
    <phoneticPr fontId="11"/>
  </si>
  <si>
    <t>22-4.名目市内総生産(支出側)</t>
    <phoneticPr fontId="1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 ###\ ##0.0;&quot;△&quot;###\ ###\ ##0.0"/>
    <numFmt numFmtId="177" formatCode="###\ ###\ ##0;&quot;△&quot;###\ ###\ ##0"/>
    <numFmt numFmtId="178" formatCode="###\ ###\ ##0.0\ ;&quot;△&quot;###\ ###\ ##0.0\ "/>
    <numFmt numFmtId="179" formatCode="###\ ###\ ##0;&quot;△&quot;###\ ###\ ##0;&quot;-&quot;"/>
    <numFmt numFmtId="180" formatCode="###\ ###\ ##0.0;&quot;△&quot;###\ ###\ ##0.0;&quot;-&quot;"/>
  </numFmts>
  <fonts count="39">
    <font>
      <sz val="11"/>
      <name val="明朝"/>
      <family val="3"/>
      <charset val="128"/>
    </font>
    <font>
      <b/>
      <sz val="11"/>
      <name val="明朝"/>
      <family val="3"/>
      <charset val="128"/>
    </font>
    <font>
      <sz val="11"/>
      <name val="明朝"/>
      <family val="3"/>
      <charset val="128"/>
    </font>
    <font>
      <sz val="12"/>
      <name val="ＭＳ 明朝"/>
      <family val="1"/>
      <charset val="128"/>
    </font>
    <font>
      <sz val="8"/>
      <name val="明朝"/>
      <family val="3"/>
      <charset val="128"/>
    </font>
    <font>
      <sz val="8"/>
      <name val="ＭＳ 明朝"/>
      <family val="1"/>
      <charset val="128"/>
    </font>
    <font>
      <sz val="11"/>
      <name val="ＭＳ ゴシック"/>
      <family val="3"/>
      <charset val="128"/>
    </font>
    <font>
      <sz val="11"/>
      <name val="ＭＳ 明朝"/>
      <family val="1"/>
      <charset val="128"/>
    </font>
    <font>
      <sz val="8"/>
      <name val="ＭＳ Ｐ明朝"/>
      <family val="1"/>
      <charset val="128"/>
    </font>
    <font>
      <sz val="7"/>
      <name val="ＭＳ 明朝"/>
      <family val="1"/>
      <charset val="128"/>
    </font>
    <font>
      <sz val="6"/>
      <name val="ＭＳ Ｐ明朝"/>
      <family val="1"/>
      <charset val="128"/>
    </font>
    <font>
      <sz val="6"/>
      <name val="明朝"/>
      <family val="3"/>
      <charset val="128"/>
    </font>
    <font>
      <sz val="11"/>
      <name val="ＭＳ Ｐ明朝"/>
      <family val="1"/>
      <charset val="128"/>
    </font>
    <font>
      <b/>
      <sz val="11"/>
      <name val="ＭＳ ゴシック"/>
      <family val="3"/>
      <charset val="128"/>
    </font>
    <font>
      <sz val="11"/>
      <name val="ＭＳ Ｐゴシック"/>
      <family val="3"/>
      <charset val="128"/>
    </font>
    <font>
      <sz val="14"/>
      <name val="ＭＳ 明朝"/>
      <family val="1"/>
      <charset val="128"/>
    </font>
    <font>
      <sz val="10"/>
      <name val="ＭＳ ゴシック"/>
      <family val="3"/>
      <charset val="128"/>
    </font>
    <font>
      <sz val="8"/>
      <name val="ＭＳ Ｐゴシック"/>
      <family val="3"/>
      <charset val="128"/>
    </font>
    <font>
      <sz val="6"/>
      <name val="ＭＳ Ｐゴシック"/>
      <family val="3"/>
      <charset val="128"/>
    </font>
    <font>
      <sz val="11"/>
      <name val="明朝"/>
      <family val="3"/>
      <charset val="128"/>
    </font>
    <font>
      <sz val="8"/>
      <name val="明朝"/>
      <family val="3"/>
      <charset val="128"/>
    </font>
    <font>
      <sz val="11"/>
      <color indexed="8"/>
      <name val="ＭＳ Ｐゴシック"/>
      <family val="3"/>
      <charset val="128"/>
      <scheme val="minor"/>
    </font>
    <font>
      <sz val="11"/>
      <color indexed="9"/>
      <name val="ＭＳ Ｐゴシック"/>
      <family val="3"/>
      <charset val="128"/>
      <scheme val="minor"/>
    </font>
    <font>
      <b/>
      <sz val="18"/>
      <color theme="3"/>
      <name val="ＭＳ Ｐゴシック"/>
      <family val="3"/>
      <charset val="128"/>
    </font>
    <font>
      <b/>
      <sz val="11"/>
      <color indexed="9"/>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indexed="1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indexed="8"/>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color rgb="FF006100"/>
      <name val="ＭＳ Ｐゴシック"/>
      <family val="3"/>
      <charset val="128"/>
      <scheme val="minor"/>
    </font>
    <font>
      <u/>
      <sz val="11"/>
      <color theme="10"/>
      <name val="明朝"/>
      <family val="3"/>
      <charset val="128"/>
    </font>
  </fonts>
  <fills count="33">
    <fill>
      <patternFill patternType="none"/>
    </fill>
    <fill>
      <patternFill patternType="gray125"/>
    </fill>
    <fill>
      <patternFill patternType="solid">
        <fgColor indexed="47"/>
        <bgColor indexed="64"/>
      </patternFill>
    </fill>
    <fill>
      <patternFill patternType="solid">
        <fgColor indexed="26"/>
        <bgColor indexed="64"/>
      </patternFill>
    </fill>
    <fill>
      <patternFill patternType="solid">
        <fgColor theme="4" tint="0.79985961485641044"/>
        <bgColor indexed="64"/>
      </patternFill>
    </fill>
    <fill>
      <patternFill patternType="solid">
        <fgColor theme="5" tint="0.79985961485641044"/>
        <bgColor indexed="64"/>
      </patternFill>
    </fill>
    <fill>
      <patternFill patternType="solid">
        <fgColor theme="6" tint="0.79985961485641044"/>
        <bgColor indexed="64"/>
      </patternFill>
    </fill>
    <fill>
      <patternFill patternType="solid">
        <fgColor theme="7" tint="0.79985961485641044"/>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81078524124887"/>
        <bgColor indexed="64"/>
      </patternFill>
    </fill>
    <fill>
      <patternFill patternType="solid">
        <fgColor theme="5" tint="0.59981078524124887"/>
        <bgColor indexed="64"/>
      </patternFill>
    </fill>
    <fill>
      <patternFill patternType="solid">
        <fgColor theme="6" tint="0.59981078524124887"/>
        <bgColor indexed="64"/>
      </patternFill>
    </fill>
    <fill>
      <patternFill patternType="solid">
        <fgColor theme="7" tint="0.59981078524124887"/>
        <bgColor indexed="64"/>
      </patternFill>
    </fill>
    <fill>
      <patternFill patternType="solid">
        <fgColor theme="8" tint="0.59981078524124887"/>
        <bgColor indexed="64"/>
      </patternFill>
    </fill>
    <fill>
      <patternFill patternType="solid">
        <fgColor theme="9" tint="0.59981078524124887"/>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A5A5A5"/>
        <bgColor indexed="64"/>
      </patternFill>
    </fill>
    <fill>
      <patternFill patternType="solid">
        <fgColor rgb="FFFFEB9C"/>
        <bgColor indexed="64"/>
      </patternFill>
    </fill>
    <fill>
      <patternFill patternType="solid">
        <fgColor rgb="FFFFC7CE"/>
        <bgColor indexed="64"/>
      </patternFill>
    </fill>
    <fill>
      <patternFill patternType="solid">
        <fgColor rgb="FFF2F2F2"/>
        <bgColor indexed="64"/>
      </patternFill>
    </fill>
    <fill>
      <patternFill patternType="solid">
        <fgColor rgb="FFC6EFCE"/>
        <bgColor indexed="64"/>
      </patternFill>
    </fill>
  </fills>
  <borders count="22">
    <border>
      <left/>
      <right/>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80162968840602"/>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s>
  <cellStyleXfs count="63">
    <xf numFmtId="0" fontId="0" fillId="0" borderId="0"/>
    <xf numFmtId="0" fontId="21" fillId="4" borderId="0" applyNumberFormat="0" applyBorder="0" applyAlignment="0" applyProtection="0">
      <alignment vertical="center"/>
    </xf>
    <xf numFmtId="0" fontId="21" fillId="5" borderId="0" applyNumberFormat="0" applyBorder="0" applyAlignment="0" applyProtection="0">
      <alignment vertical="center"/>
    </xf>
    <xf numFmtId="0" fontId="21" fillId="6" borderId="0" applyNumberFormat="0" applyBorder="0" applyAlignment="0" applyProtection="0">
      <alignment vertical="center"/>
    </xf>
    <xf numFmtId="0" fontId="21" fillId="7" borderId="0" applyNumberFormat="0" applyBorder="0" applyAlignment="0" applyProtection="0">
      <alignment vertical="center"/>
    </xf>
    <xf numFmtId="0" fontId="21" fillId="8" borderId="0" applyNumberFormat="0" applyBorder="0" applyAlignment="0" applyProtection="0">
      <alignment vertical="center"/>
    </xf>
    <xf numFmtId="0" fontId="21" fillId="9" borderId="0" applyNumberFormat="0" applyBorder="0" applyAlignment="0" applyProtection="0">
      <alignment vertical="center"/>
    </xf>
    <xf numFmtId="0" fontId="21" fillId="10" borderId="0" applyNumberFormat="0" applyBorder="0" applyAlignment="0" applyProtection="0">
      <alignment vertical="center"/>
    </xf>
    <xf numFmtId="0" fontId="21" fillId="11" borderId="0" applyNumberFormat="0" applyBorder="0" applyAlignment="0" applyProtection="0">
      <alignment vertical="center"/>
    </xf>
    <xf numFmtId="0" fontId="21" fillId="12" borderId="0" applyNumberFormat="0" applyBorder="0" applyAlignment="0" applyProtection="0">
      <alignment vertical="center"/>
    </xf>
    <xf numFmtId="0" fontId="21" fillId="13" borderId="0" applyNumberFormat="0" applyBorder="0" applyAlignment="0" applyProtection="0">
      <alignment vertical="center"/>
    </xf>
    <xf numFmtId="0" fontId="21" fillId="14" borderId="0" applyNumberFormat="0" applyBorder="0" applyAlignment="0" applyProtection="0">
      <alignment vertical="center"/>
    </xf>
    <xf numFmtId="0" fontId="21" fillId="15" borderId="0" applyNumberFormat="0" applyBorder="0" applyAlignment="0" applyProtection="0">
      <alignment vertical="center"/>
    </xf>
    <xf numFmtId="0" fontId="22" fillId="16" borderId="0" applyNumberFormat="0" applyBorder="0" applyAlignment="0" applyProtection="0">
      <alignment vertical="center"/>
    </xf>
    <xf numFmtId="0" fontId="22" fillId="17" borderId="0" applyNumberFormat="0" applyBorder="0" applyAlignment="0" applyProtection="0">
      <alignment vertical="center"/>
    </xf>
    <xf numFmtId="0" fontId="22" fillId="18" borderId="0" applyNumberFormat="0" applyBorder="0" applyAlignment="0" applyProtection="0">
      <alignment vertical="center"/>
    </xf>
    <xf numFmtId="0" fontId="22" fillId="19" borderId="0" applyNumberFormat="0" applyBorder="0" applyAlignment="0" applyProtection="0">
      <alignment vertical="center"/>
    </xf>
    <xf numFmtId="0" fontId="22" fillId="20" borderId="0" applyNumberFormat="0" applyBorder="0" applyAlignment="0" applyProtection="0">
      <alignment vertical="center"/>
    </xf>
    <xf numFmtId="0" fontId="22" fillId="21" borderId="0" applyNumberFormat="0" applyBorder="0" applyAlignment="0" applyProtection="0">
      <alignment vertical="center"/>
    </xf>
    <xf numFmtId="0" fontId="22" fillId="22" borderId="0" applyNumberFormat="0" applyBorder="0" applyAlignment="0" applyProtection="0">
      <alignment vertical="center"/>
    </xf>
    <xf numFmtId="0" fontId="22" fillId="23" borderId="0" applyNumberFormat="0" applyBorder="0" applyAlignment="0" applyProtection="0">
      <alignment vertical="center"/>
    </xf>
    <xf numFmtId="0" fontId="22" fillId="24" borderId="0" applyNumberFormat="0" applyBorder="0" applyAlignment="0" applyProtection="0">
      <alignment vertical="center"/>
    </xf>
    <xf numFmtId="0" fontId="22" fillId="25" borderId="0" applyNumberFormat="0" applyBorder="0" applyAlignment="0" applyProtection="0">
      <alignment vertical="center"/>
    </xf>
    <xf numFmtId="0" fontId="22" fillId="26" borderId="0" applyNumberFormat="0" applyBorder="0" applyAlignment="0" applyProtection="0">
      <alignment vertical="center"/>
    </xf>
    <xf numFmtId="0" fontId="22" fillId="27" borderId="0" applyNumberFormat="0" applyBorder="0" applyAlignment="0" applyProtection="0">
      <alignment vertical="center"/>
    </xf>
    <xf numFmtId="0" fontId="23" fillId="0" borderId="0" applyNumberFormat="0" applyFill="0" applyBorder="0" applyAlignment="0" applyProtection="0">
      <alignment vertical="center"/>
    </xf>
    <xf numFmtId="0" fontId="24" fillId="28" borderId="13" applyNumberFormat="0" applyAlignment="0" applyProtection="0">
      <alignment vertical="center"/>
    </xf>
    <xf numFmtId="0" fontId="25" fillId="29" borderId="0" applyNumberFormat="0" applyBorder="0" applyAlignment="0" applyProtection="0">
      <alignment vertical="center"/>
    </xf>
    <xf numFmtId="0" fontId="2" fillId="3" borderId="14" applyNumberFormat="0" applyFont="0" applyAlignment="0" applyProtection="0">
      <alignment vertical="center"/>
    </xf>
    <xf numFmtId="0" fontId="26" fillId="0" borderId="15" applyNumberFormat="0" applyFill="0" applyAlignment="0" applyProtection="0">
      <alignment vertical="center"/>
    </xf>
    <xf numFmtId="0" fontId="27" fillId="30" borderId="0" applyNumberFormat="0" applyBorder="0" applyAlignment="0" applyProtection="0">
      <alignment vertical="center"/>
    </xf>
    <xf numFmtId="0" fontId="28" fillId="31" borderId="16" applyNumberFormat="0" applyAlignment="0" applyProtection="0">
      <alignment vertical="center"/>
    </xf>
    <xf numFmtId="0" fontId="29" fillId="0" borderId="0" applyNumberFormat="0" applyFill="0" applyBorder="0" applyAlignment="0" applyProtection="0">
      <alignment vertical="center"/>
    </xf>
    <xf numFmtId="38" fontId="2" fillId="0" borderId="0" applyFont="0" applyFill="0" applyBorder="0" applyAlignment="0" applyProtection="0"/>
    <xf numFmtId="38" fontId="14" fillId="0" borderId="0" applyFont="0" applyFill="0" applyBorder="0" applyAlignment="0" applyProtection="0">
      <alignment vertical="center"/>
    </xf>
    <xf numFmtId="38" fontId="2" fillId="0" borderId="0" applyFont="0" applyFill="0" applyBorder="0" applyAlignment="0" applyProtection="0"/>
    <xf numFmtId="38" fontId="2" fillId="0" borderId="0" applyFont="0" applyFill="0" applyBorder="0" applyAlignment="0" applyProtection="0"/>
    <xf numFmtId="38" fontId="14" fillId="0" borderId="0" applyFont="0" applyFill="0" applyBorder="0" applyAlignment="0" applyProtection="0">
      <alignment vertical="center"/>
    </xf>
    <xf numFmtId="38" fontId="14" fillId="0" borderId="0" applyFont="0" applyFill="0" applyBorder="0" applyAlignment="0" applyProtection="0"/>
    <xf numFmtId="38" fontId="19" fillId="0" borderId="0" applyFont="0" applyFill="0" applyBorder="0" applyAlignment="0" applyProtection="0"/>
    <xf numFmtId="0" fontId="30" fillId="0" borderId="17" applyNumberFormat="0" applyFill="0" applyAlignment="0" applyProtection="0">
      <alignment vertical="center"/>
    </xf>
    <xf numFmtId="0" fontId="31" fillId="0" borderId="18" applyNumberFormat="0" applyFill="0" applyAlignment="0" applyProtection="0">
      <alignment vertical="center"/>
    </xf>
    <xf numFmtId="0" fontId="32" fillId="0" borderId="19" applyNumberFormat="0" applyFill="0" applyAlignment="0" applyProtection="0">
      <alignment vertical="center"/>
    </xf>
    <xf numFmtId="0" fontId="32" fillId="0" borderId="0" applyNumberFormat="0" applyFill="0" applyBorder="0" applyAlignment="0" applyProtection="0">
      <alignment vertical="center"/>
    </xf>
    <xf numFmtId="0" fontId="33" fillId="0" borderId="20" applyNumberFormat="0" applyFill="0" applyAlignment="0" applyProtection="0">
      <alignment vertical="center"/>
    </xf>
    <xf numFmtId="0" fontId="34" fillId="31" borderId="21" applyNumberFormat="0" applyAlignment="0" applyProtection="0">
      <alignment vertical="center"/>
    </xf>
    <xf numFmtId="0" fontId="35" fillId="0" borderId="0" applyNumberFormat="0" applyFill="0" applyBorder="0" applyAlignment="0" applyProtection="0">
      <alignment vertical="center"/>
    </xf>
    <xf numFmtId="0" fontId="3" fillId="0" borderId="0"/>
    <xf numFmtId="0" fontId="36" fillId="2" borderId="16" applyNumberFormat="0" applyAlignment="0" applyProtection="0">
      <alignment vertical="center"/>
    </xf>
    <xf numFmtId="0" fontId="14" fillId="0" borderId="0">
      <alignment vertical="center"/>
    </xf>
    <xf numFmtId="0" fontId="15" fillId="0" borderId="0"/>
    <xf numFmtId="0" fontId="16" fillId="0" borderId="0"/>
    <xf numFmtId="0" fontId="2" fillId="0" borderId="0"/>
    <xf numFmtId="0" fontId="14" fillId="0" borderId="0"/>
    <xf numFmtId="0" fontId="21" fillId="0" borderId="0">
      <alignment vertical="center"/>
    </xf>
    <xf numFmtId="0" fontId="7" fillId="0" borderId="0">
      <alignment vertical="center"/>
    </xf>
    <xf numFmtId="0" fontId="14" fillId="0" borderId="0">
      <alignment vertical="center"/>
    </xf>
    <xf numFmtId="0" fontId="2" fillId="0" borderId="0"/>
    <xf numFmtId="0" fontId="19" fillId="0" borderId="0"/>
    <xf numFmtId="0" fontId="2" fillId="0" borderId="0"/>
    <xf numFmtId="0" fontId="15" fillId="0" borderId="0"/>
    <xf numFmtId="0" fontId="37" fillId="32" borderId="0" applyNumberFormat="0" applyBorder="0" applyAlignment="0" applyProtection="0">
      <alignment vertical="center"/>
    </xf>
    <xf numFmtId="0" fontId="38" fillId="0" borderId="0" applyNumberFormat="0" applyFill="0" applyBorder="0" applyAlignment="0" applyProtection="0"/>
  </cellStyleXfs>
  <cellXfs count="246">
    <xf numFmtId="0" fontId="0" fillId="0" borderId="0" xfId="0" applyAlignment="1"/>
    <xf numFmtId="0" fontId="5" fillId="0" borderId="0" xfId="52" applyFont="1"/>
    <xf numFmtId="38" fontId="6" fillId="0" borderId="0" xfId="33" applyFont="1" applyAlignment="1">
      <alignment horizontal="right" vertical="center" indent="3"/>
    </xf>
    <xf numFmtId="3" fontId="7" fillId="0" borderId="0" xfId="0" applyNumberFormat="1" applyFont="1" applyAlignment="1">
      <alignment horizontal="left" vertical="center" indent="1"/>
    </xf>
    <xf numFmtId="0" fontId="9" fillId="0" borderId="0" xfId="52" quotePrefix="1" applyFont="1" applyAlignment="1">
      <alignment horizontal="left"/>
    </xf>
    <xf numFmtId="0" fontId="8" fillId="0" borderId="0" xfId="0" quotePrefix="1" applyFont="1" applyBorder="1" applyAlignment="1">
      <alignment horizontal="left" vertical="center"/>
    </xf>
    <xf numFmtId="0" fontId="8" fillId="0" borderId="0" xfId="0" applyFont="1" applyAlignment="1">
      <alignment vertical="center"/>
    </xf>
    <xf numFmtId="0" fontId="8" fillId="0" borderId="0" xfId="0" applyFont="1" applyBorder="1" applyAlignment="1">
      <alignment vertical="center"/>
    </xf>
    <xf numFmtId="0" fontId="6" fillId="0" borderId="0" xfId="0" applyFont="1" applyAlignment="1"/>
    <xf numFmtId="0" fontId="5" fillId="0" borderId="0" xfId="0" applyFont="1" applyAlignment="1"/>
    <xf numFmtId="0" fontId="13" fillId="0" borderId="0" xfId="0" applyFont="1" applyAlignment="1"/>
    <xf numFmtId="38" fontId="6" fillId="0" borderId="0" xfId="33" applyFont="1" applyAlignment="1">
      <alignment horizontal="right" vertical="center"/>
    </xf>
    <xf numFmtId="0" fontId="0" fillId="0" borderId="0" xfId="0" applyAlignment="1">
      <alignment horizontal="left" vertical="center" indent="2"/>
    </xf>
    <xf numFmtId="0" fontId="7" fillId="0" borderId="0" xfId="0" applyFont="1" applyAlignment="1"/>
    <xf numFmtId="0" fontId="8" fillId="0" borderId="0" xfId="0" applyFont="1" applyAlignment="1"/>
    <xf numFmtId="0" fontId="8" fillId="0" borderId="0" xfId="0" applyFont="1" applyBorder="1" applyAlignment="1"/>
    <xf numFmtId="0" fontId="8" fillId="0" borderId="1" xfId="0" applyFont="1" applyBorder="1" applyAlignment="1">
      <alignment horizontal="distributed" vertical="center"/>
    </xf>
    <xf numFmtId="0" fontId="12" fillId="0" borderId="1" xfId="0" applyFont="1" applyBorder="1" applyAlignment="1">
      <alignment horizontal="distributed" vertical="center"/>
    </xf>
    <xf numFmtId="0" fontId="12" fillId="0" borderId="1" xfId="0" applyFont="1" applyBorder="1" applyAlignment="1">
      <alignment horizontal="centerContinuous" vertical="center"/>
    </xf>
    <xf numFmtId="0" fontId="12" fillId="0" borderId="2" xfId="0" applyFont="1" applyBorder="1" applyAlignment="1">
      <alignment horizontal="distributed" vertical="center"/>
    </xf>
    <xf numFmtId="0" fontId="8" fillId="0" borderId="3" xfId="0" quotePrefix="1" applyFont="1" applyBorder="1" applyAlignment="1">
      <alignment horizontal="distributed" vertical="center"/>
    </xf>
    <xf numFmtId="0" fontId="12" fillId="0" borderId="2" xfId="0" applyFont="1" applyBorder="1" applyAlignment="1">
      <alignment horizontal="centerContinuous" vertical="center"/>
    </xf>
    <xf numFmtId="0" fontId="8" fillId="0" borderId="2" xfId="0" applyFont="1" applyBorder="1" applyAlignment="1">
      <alignment vertical="center"/>
    </xf>
    <xf numFmtId="0" fontId="12" fillId="0" borderId="4" xfId="0" applyFont="1" applyBorder="1" applyAlignment="1">
      <alignment horizontal="distributed" vertical="center"/>
    </xf>
    <xf numFmtId="177" fontId="12" fillId="0" borderId="0" xfId="0" applyNumberFormat="1" applyFont="1" applyBorder="1" applyAlignment="1">
      <alignment horizontal="distributed" vertical="center"/>
    </xf>
    <xf numFmtId="0" fontId="8" fillId="0" borderId="0" xfId="0" quotePrefix="1" applyFont="1" applyBorder="1" applyAlignment="1">
      <alignment horizontal="distributed" vertical="center"/>
    </xf>
    <xf numFmtId="0" fontId="12" fillId="0" borderId="5" xfId="0" applyFont="1" applyBorder="1" applyAlignment="1">
      <alignment horizontal="distributed" vertical="center"/>
    </xf>
    <xf numFmtId="0" fontId="8" fillId="0" borderId="0" xfId="0" quotePrefix="1" applyFont="1" applyBorder="1" applyAlignment="1">
      <alignment horizontal="right" vertical="center"/>
    </xf>
    <xf numFmtId="0" fontId="8" fillId="0" borderId="0" xfId="0" quotePrefix="1" applyFont="1" applyBorder="1" applyAlignment="1">
      <alignment vertical="center"/>
    </xf>
    <xf numFmtId="0" fontId="8" fillId="0" borderId="6" xfId="0" quotePrefix="1" applyFont="1" applyBorder="1" applyAlignment="1">
      <alignment horizontal="distributed" vertical="center"/>
    </xf>
    <xf numFmtId="179" fontId="8" fillId="0" borderId="0" xfId="33" applyNumberFormat="1" applyFont="1" applyFill="1" applyBorder="1" applyAlignment="1">
      <alignment vertical="center"/>
    </xf>
    <xf numFmtId="176" fontId="8" fillId="0" borderId="0" xfId="0" applyNumberFormat="1" applyFont="1" applyFill="1" applyBorder="1" applyAlignment="1">
      <alignment horizontal="right" vertical="center"/>
    </xf>
    <xf numFmtId="0" fontId="8" fillId="0" borderId="7" xfId="0" quotePrefix="1" applyFont="1" applyBorder="1" applyAlignment="1">
      <alignment horizontal="distributed" vertical="center"/>
    </xf>
    <xf numFmtId="0" fontId="8" fillId="0" borderId="0" xfId="0" quotePrefix="1" applyFont="1" applyBorder="1" applyAlignment="1">
      <alignment horizontal="center" vertical="center" shrinkToFit="1"/>
    </xf>
    <xf numFmtId="179" fontId="8" fillId="0" borderId="0" xfId="33" applyNumberFormat="1" applyFont="1" applyFill="1" applyBorder="1" applyAlignment="1">
      <alignment horizontal="right" vertical="center"/>
    </xf>
    <xf numFmtId="0" fontId="12" fillId="0" borderId="6" xfId="0" applyFont="1" applyBorder="1" applyAlignment="1">
      <alignment horizontal="distributed" vertical="center"/>
    </xf>
    <xf numFmtId="0" fontId="12" fillId="0" borderId="7" xfId="0" applyFont="1" applyBorder="1" applyAlignment="1">
      <alignment horizontal="distributed" vertical="center"/>
    </xf>
    <xf numFmtId="0" fontId="8" fillId="0" borderId="0" xfId="0" applyFont="1" applyBorder="1" applyAlignment="1">
      <alignment horizontal="center" vertical="center" shrinkToFit="1"/>
    </xf>
    <xf numFmtId="0" fontId="10" fillId="0" borderId="6" xfId="0" applyFont="1" applyBorder="1" applyAlignment="1">
      <alignment horizontal="fill" vertical="center"/>
    </xf>
    <xf numFmtId="0" fontId="10" fillId="0" borderId="7" xfId="0" applyFont="1" applyBorder="1" applyAlignment="1">
      <alignment horizontal="fill" vertical="center"/>
    </xf>
    <xf numFmtId="0" fontId="8" fillId="0" borderId="8" xfId="0" quotePrefix="1" applyFont="1" applyBorder="1" applyAlignment="1">
      <alignment horizontal="left" vertical="center"/>
    </xf>
    <xf numFmtId="177" fontId="8" fillId="0" borderId="2" xfId="33" applyNumberFormat="1" applyFont="1" applyBorder="1" applyAlignment="1">
      <alignment vertical="center"/>
    </xf>
    <xf numFmtId="176" fontId="8" fillId="0" borderId="2" xfId="0" applyNumberFormat="1" applyFont="1" applyBorder="1" applyAlignment="1">
      <alignment vertical="center"/>
    </xf>
    <xf numFmtId="0" fontId="8" fillId="0" borderId="9" xfId="0" quotePrefix="1" applyFont="1" applyBorder="1" applyAlignment="1">
      <alignment horizontal="left" vertical="center"/>
    </xf>
    <xf numFmtId="38" fontId="8" fillId="0" borderId="0" xfId="33" applyFont="1" applyAlignment="1">
      <alignment vertical="center"/>
    </xf>
    <xf numFmtId="38" fontId="8" fillId="0" borderId="0" xfId="33" applyFont="1" applyBorder="1" applyAlignment="1">
      <alignment vertical="center"/>
    </xf>
    <xf numFmtId="0" fontId="9" fillId="0" borderId="0" xfId="0" quotePrefix="1" applyFont="1" applyAlignment="1">
      <alignment horizontal="left"/>
    </xf>
    <xf numFmtId="0" fontId="5" fillId="0" borderId="0" xfId="59" applyFont="1" applyBorder="1" applyAlignment="1">
      <alignment horizontal="right" vertical="center"/>
    </xf>
    <xf numFmtId="178" fontId="8" fillId="0" borderId="0" xfId="0" applyNumberFormat="1" applyFont="1" applyFill="1" applyBorder="1" applyAlignment="1">
      <alignment horizontal="right" vertical="center"/>
    </xf>
    <xf numFmtId="178" fontId="8" fillId="0" borderId="0" xfId="0" quotePrefix="1" applyNumberFormat="1" applyFont="1" applyFill="1" applyBorder="1" applyAlignment="1">
      <alignment horizontal="right" vertical="center"/>
    </xf>
    <xf numFmtId="0" fontId="17" fillId="0" borderId="0" xfId="0" quotePrefix="1" applyFont="1" applyBorder="1" applyAlignment="1">
      <alignment horizontal="right" vertical="center"/>
    </xf>
    <xf numFmtId="0" fontId="17" fillId="0" borderId="6" xfId="0" quotePrefix="1" applyFont="1" applyBorder="1" applyAlignment="1">
      <alignment horizontal="distributed" vertical="center"/>
    </xf>
    <xf numFmtId="179" fontId="17" fillId="0" borderId="0" xfId="33" applyNumberFormat="1" applyFont="1" applyFill="1" applyBorder="1" applyAlignment="1">
      <alignment vertical="center"/>
    </xf>
    <xf numFmtId="176" fontId="17" fillId="0" borderId="0" xfId="0" applyNumberFormat="1" applyFont="1" applyFill="1" applyBorder="1" applyAlignment="1">
      <alignment horizontal="right" vertical="center"/>
    </xf>
    <xf numFmtId="178" fontId="17" fillId="0" borderId="0" xfId="0" applyNumberFormat="1" applyFont="1" applyFill="1" applyBorder="1" applyAlignment="1">
      <alignment horizontal="right" vertical="center"/>
    </xf>
    <xf numFmtId="0" fontId="17" fillId="0" borderId="7" xfId="0" quotePrefix="1" applyFont="1" applyBorder="1" applyAlignment="1">
      <alignment horizontal="distributed" vertical="center"/>
    </xf>
    <xf numFmtId="0" fontId="17" fillId="0" borderId="0" xfId="0" quotePrefix="1" applyFont="1" applyBorder="1" applyAlignment="1">
      <alignment horizontal="center" vertical="center" shrinkToFit="1"/>
    </xf>
    <xf numFmtId="179" fontId="17" fillId="0" borderId="0" xfId="33" applyNumberFormat="1" applyFont="1" applyFill="1" applyBorder="1" applyAlignment="1">
      <alignment horizontal="right" vertical="center"/>
    </xf>
    <xf numFmtId="0" fontId="14" fillId="0" borderId="6" xfId="0" applyFont="1" applyBorder="1" applyAlignment="1">
      <alignment horizontal="distributed" vertical="center"/>
    </xf>
    <xf numFmtId="0" fontId="14" fillId="0" borderId="7" xfId="0" applyFont="1" applyBorder="1" applyAlignment="1">
      <alignment horizontal="distributed" vertical="center"/>
    </xf>
    <xf numFmtId="0" fontId="8" fillId="0" borderId="2" xfId="0" applyFont="1" applyBorder="1" applyAlignment="1">
      <alignment horizontal="distributed" vertical="center"/>
    </xf>
    <xf numFmtId="0" fontId="5" fillId="0" borderId="0" xfId="0" applyFont="1"/>
    <xf numFmtId="0" fontId="8" fillId="0" borderId="0" xfId="0" applyFont="1"/>
    <xf numFmtId="0" fontId="8" fillId="0" borderId="0" xfId="0" quotePrefix="1" applyFont="1" applyAlignment="1">
      <alignment horizontal="center" vertical="center" shrinkToFit="1"/>
    </xf>
    <xf numFmtId="178" fontId="8" fillId="0" borderId="0" xfId="0" applyNumberFormat="1" applyFont="1" applyAlignment="1">
      <alignment horizontal="right" vertical="center"/>
    </xf>
    <xf numFmtId="176" fontId="8" fillId="0" borderId="0" xfId="0" applyNumberFormat="1" applyFont="1" applyAlignment="1">
      <alignment horizontal="right" vertical="center"/>
    </xf>
    <xf numFmtId="0" fontId="8" fillId="0" borderId="0" xfId="0" quotePrefix="1" applyFont="1" applyAlignment="1">
      <alignment horizontal="distributed" vertical="center"/>
    </xf>
    <xf numFmtId="0" fontId="8" fillId="0" borderId="0" xfId="0" quotePrefix="1" applyFont="1" applyAlignment="1">
      <alignment horizontal="right" vertical="center"/>
    </xf>
    <xf numFmtId="0" fontId="17" fillId="0" borderId="0" xfId="0" quotePrefix="1" applyFont="1" applyAlignment="1">
      <alignment horizontal="center" vertical="center" shrinkToFit="1"/>
    </xf>
    <xf numFmtId="178" fontId="17" fillId="0" borderId="0" xfId="0" applyNumberFormat="1" applyFont="1" applyAlignment="1">
      <alignment horizontal="right" vertical="center"/>
    </xf>
    <xf numFmtId="176" fontId="17" fillId="0" borderId="0" xfId="0" applyNumberFormat="1" applyFont="1" applyAlignment="1">
      <alignment horizontal="right" vertical="center"/>
    </xf>
    <xf numFmtId="0" fontId="17" fillId="0" borderId="0" xfId="0" quotePrefix="1" applyFont="1" applyAlignment="1">
      <alignment horizontal="right" vertical="center"/>
    </xf>
    <xf numFmtId="0" fontId="8" fillId="0" borderId="0" xfId="0" quotePrefix="1" applyFont="1" applyAlignment="1">
      <alignment vertical="center"/>
    </xf>
    <xf numFmtId="178" fontId="8" fillId="0" borderId="0" xfId="0" quotePrefix="1" applyNumberFormat="1" applyFont="1" applyAlignment="1">
      <alignment horizontal="right" vertical="center"/>
    </xf>
    <xf numFmtId="0" fontId="8" fillId="0" borderId="0" xfId="0" applyFont="1" applyAlignment="1">
      <alignment horizontal="center" vertical="center" shrinkToFit="1"/>
    </xf>
    <xf numFmtId="177" fontId="12" fillId="0" borderId="0" xfId="0" applyNumberFormat="1" applyFont="1" applyAlignment="1">
      <alignment horizontal="distributed" vertical="center"/>
    </xf>
    <xf numFmtId="0" fontId="8" fillId="0" borderId="0" xfId="0" quotePrefix="1" applyFont="1" applyAlignment="1">
      <alignment horizontal="left" vertical="center"/>
    </xf>
    <xf numFmtId="0" fontId="7" fillId="0" borderId="0" xfId="0" applyFont="1"/>
    <xf numFmtId="0" fontId="13" fillId="0" borderId="0" xfId="0" applyFont="1"/>
    <xf numFmtId="0" fontId="6" fillId="0" borderId="0" xfId="0" applyFont="1"/>
    <xf numFmtId="0" fontId="17" fillId="0" borderId="0" xfId="0" applyFont="1"/>
    <xf numFmtId="0" fontId="17" fillId="0" borderId="0" xfId="0" quotePrefix="1" applyFont="1" applyAlignment="1">
      <alignment horizontal="center" vertical="center"/>
    </xf>
    <xf numFmtId="178" fontId="17" fillId="0" borderId="0" xfId="0" applyNumberFormat="1" applyFont="1" applyAlignment="1">
      <alignment vertical="center"/>
    </xf>
    <xf numFmtId="180" fontId="17" fillId="0" borderId="0" xfId="0" applyNumberFormat="1" applyFont="1" applyAlignment="1">
      <alignment vertical="center"/>
    </xf>
    <xf numFmtId="0" fontId="8" fillId="0" borderId="0" xfId="0" applyFont="1" applyAlignment="1">
      <alignment horizontal="center" vertical="center"/>
    </xf>
    <xf numFmtId="0" fontId="8" fillId="0" borderId="0" xfId="0" applyFont="1" applyAlignment="1">
      <alignment vertical="center" shrinkToFit="1"/>
    </xf>
    <xf numFmtId="0" fontId="8" fillId="0" borderId="0" xfId="0" applyFont="1" applyAlignment="1">
      <alignment horizontal="right" vertical="center"/>
    </xf>
    <xf numFmtId="0" fontId="8" fillId="0" borderId="0" xfId="0" quotePrefix="1" applyFont="1" applyAlignment="1">
      <alignment horizontal="center" vertical="center"/>
    </xf>
    <xf numFmtId="0" fontId="7" fillId="0" borderId="0" xfId="59" applyFont="1"/>
    <xf numFmtId="0" fontId="6" fillId="0" borderId="0" xfId="52" applyFont="1" applyAlignment="1">
      <alignment horizontal="right" vertical="center" indent="2"/>
    </xf>
    <xf numFmtId="0" fontId="8" fillId="0" borderId="0" xfId="52" applyFont="1"/>
    <xf numFmtId="0" fontId="8" fillId="0" borderId="0" xfId="52" applyFont="1" applyAlignment="1">
      <alignment vertical="center"/>
    </xf>
    <xf numFmtId="38" fontId="8" fillId="0" borderId="0" xfId="35" applyFont="1" applyBorder="1" applyAlignment="1">
      <alignment vertical="center"/>
    </xf>
    <xf numFmtId="38" fontId="8" fillId="0" borderId="0" xfId="35" applyFont="1" applyAlignment="1">
      <alignment vertical="center"/>
    </xf>
    <xf numFmtId="0" fontId="8" fillId="0" borderId="2" xfId="52" applyFont="1" applyBorder="1" applyAlignment="1">
      <alignment vertical="center"/>
    </xf>
    <xf numFmtId="0" fontId="8" fillId="0" borderId="9" xfId="52" quotePrefix="1" applyFont="1" applyBorder="1" applyAlignment="1">
      <alignment horizontal="left" vertical="center"/>
    </xf>
    <xf numFmtId="176" fontId="8" fillId="0" borderId="2" xfId="52" applyNumberFormat="1" applyFont="1" applyBorder="1" applyAlignment="1">
      <alignment vertical="center"/>
    </xf>
    <xf numFmtId="177" fontId="8" fillId="0" borderId="2" xfId="35" applyNumberFormat="1" applyFont="1" applyBorder="1" applyAlignment="1">
      <alignment vertical="center"/>
    </xf>
    <xf numFmtId="0" fontId="8" fillId="0" borderId="8" xfId="52" quotePrefix="1" applyFont="1" applyBorder="1" applyAlignment="1">
      <alignment horizontal="left" vertical="center"/>
    </xf>
    <xf numFmtId="0" fontId="8" fillId="0" borderId="0" xfId="52" quotePrefix="1" applyFont="1" applyAlignment="1">
      <alignment horizontal="center" vertical="center" shrinkToFit="1"/>
    </xf>
    <xf numFmtId="0" fontId="12" fillId="0" borderId="7" xfId="52" applyFont="1" applyBorder="1" applyAlignment="1">
      <alignment horizontal="distributed" vertical="center"/>
    </xf>
    <xf numFmtId="178" fontId="8" fillId="0" borderId="0" xfId="52" applyNumberFormat="1" applyFont="1" applyAlignment="1">
      <alignment horizontal="right" vertical="center"/>
    </xf>
    <xf numFmtId="176" fontId="8" fillId="0" borderId="0" xfId="52" applyNumberFormat="1" applyFont="1" applyAlignment="1">
      <alignment horizontal="right" vertical="center"/>
    </xf>
    <xf numFmtId="179" fontId="8" fillId="0" borderId="0" xfId="35" applyNumberFormat="1" applyFont="1" applyFill="1" applyBorder="1" applyAlignment="1">
      <alignment vertical="center"/>
    </xf>
    <xf numFmtId="0" fontId="12" fillId="0" borderId="6" xfId="52" applyFont="1" applyBorder="1" applyAlignment="1">
      <alignment horizontal="distributed" vertical="center"/>
    </xf>
    <xf numFmtId="0" fontId="8" fillId="0" borderId="0" xfId="52" quotePrefix="1" applyFont="1" applyAlignment="1">
      <alignment vertical="center" shrinkToFit="1"/>
    </xf>
    <xf numFmtId="0" fontId="8" fillId="0" borderId="0" xfId="52" quotePrefix="1" applyFont="1" applyAlignment="1">
      <alignment horizontal="right" vertical="center"/>
    </xf>
    <xf numFmtId="0" fontId="8" fillId="0" borderId="0" xfId="52" quotePrefix="1" applyFont="1" applyAlignment="1">
      <alignment vertical="center"/>
    </xf>
    <xf numFmtId="0" fontId="8" fillId="0" borderId="0" xfId="52" quotePrefix="1" applyFont="1" applyAlignment="1">
      <alignment horizontal="center" vertical="center"/>
    </xf>
    <xf numFmtId="178" fontId="8" fillId="0" borderId="0" xfId="52" quotePrefix="1" applyNumberFormat="1" applyFont="1" applyAlignment="1">
      <alignment horizontal="right" vertical="center"/>
    </xf>
    <xf numFmtId="180" fontId="8" fillId="0" borderId="0" xfId="52" applyNumberFormat="1" applyFont="1" applyAlignment="1">
      <alignment horizontal="right" vertical="center"/>
    </xf>
    <xf numFmtId="0" fontId="8" fillId="0" borderId="0" xfId="49" quotePrefix="1" applyFont="1" applyAlignment="1">
      <alignment horizontal="right" vertical="center"/>
    </xf>
    <xf numFmtId="0" fontId="17" fillId="0" borderId="0" xfId="52" applyFont="1"/>
    <xf numFmtId="0" fontId="17" fillId="0" borderId="0" xfId="52" quotePrefix="1" applyFont="1" applyAlignment="1">
      <alignment horizontal="center" vertical="center"/>
    </xf>
    <xf numFmtId="0" fontId="0" fillId="0" borderId="7" xfId="52" applyFont="1" applyBorder="1" applyAlignment="1">
      <alignment horizontal="distributed" vertical="center"/>
    </xf>
    <xf numFmtId="178" fontId="17" fillId="0" borderId="0" xfId="52" applyNumberFormat="1" applyFont="1" applyAlignment="1">
      <alignment horizontal="right" vertical="center"/>
    </xf>
    <xf numFmtId="176" fontId="17" fillId="0" borderId="0" xfId="52" applyNumberFormat="1" applyFont="1" applyAlignment="1">
      <alignment horizontal="right" vertical="center"/>
    </xf>
    <xf numFmtId="179" fontId="17" fillId="0" borderId="0" xfId="35" applyNumberFormat="1" applyFont="1" applyFill="1" applyBorder="1" applyAlignment="1">
      <alignment vertical="center"/>
    </xf>
    <xf numFmtId="0" fontId="0" fillId="0" borderId="6" xfId="52" applyFont="1" applyBorder="1" applyAlignment="1">
      <alignment horizontal="distributed" vertical="center"/>
    </xf>
    <xf numFmtId="0" fontId="17" fillId="0" borderId="0" xfId="49" quotePrefix="1" applyFont="1" applyAlignment="1">
      <alignment horizontal="right" vertical="center"/>
    </xf>
    <xf numFmtId="0" fontId="8" fillId="0" borderId="0" xfId="52" applyFont="1" applyAlignment="1">
      <alignment horizontal="center" vertical="center"/>
    </xf>
    <xf numFmtId="0" fontId="8" fillId="0" borderId="0" xfId="49" applyFont="1" applyAlignment="1">
      <alignment horizontal="distributed" vertical="center" shrinkToFit="1"/>
    </xf>
    <xf numFmtId="0" fontId="8" fillId="0" borderId="0" xfId="49" applyFont="1" applyAlignment="1">
      <alignment horizontal="distributed" vertical="center"/>
    </xf>
    <xf numFmtId="0" fontId="8" fillId="0" borderId="0" xfId="49" applyFont="1" applyAlignment="1">
      <alignment horizontal="right" vertical="center"/>
    </xf>
    <xf numFmtId="0" fontId="8" fillId="0" borderId="0" xfId="49" quotePrefix="1" applyFont="1" applyAlignment="1">
      <alignment horizontal="distributed" vertical="center" shrinkToFit="1"/>
    </xf>
    <xf numFmtId="0" fontId="10" fillId="0" borderId="0" xfId="49" quotePrefix="1" applyFont="1" applyAlignment="1">
      <alignment horizontal="distributed" vertical="center" shrinkToFit="1"/>
    </xf>
    <xf numFmtId="179" fontId="8" fillId="0" borderId="0" xfId="35" applyNumberFormat="1" applyFont="1" applyFill="1" applyBorder="1" applyAlignment="1">
      <alignment horizontal="right" vertical="center"/>
    </xf>
    <xf numFmtId="0" fontId="8" fillId="0" borderId="7" xfId="52" quotePrefix="1" applyFont="1" applyBorder="1" applyAlignment="1">
      <alignment horizontal="distributed" vertical="center"/>
    </xf>
    <xf numFmtId="0" fontId="8" fillId="0" borderId="6" xfId="52" quotePrefix="1" applyFont="1" applyBorder="1" applyAlignment="1">
      <alignment horizontal="distributed" vertical="center"/>
    </xf>
    <xf numFmtId="0" fontId="10" fillId="0" borderId="7" xfId="52" applyFont="1" applyBorder="1" applyAlignment="1">
      <alignment horizontal="fill" vertical="center"/>
    </xf>
    <xf numFmtId="0" fontId="10" fillId="0" borderId="6" xfId="52" applyFont="1" applyBorder="1" applyAlignment="1">
      <alignment horizontal="fill" vertical="center"/>
    </xf>
    <xf numFmtId="176" fontId="8" fillId="0" borderId="0" xfId="49" applyNumberFormat="1" applyFont="1" applyAlignment="1">
      <alignment horizontal="right" vertical="center"/>
    </xf>
    <xf numFmtId="178" fontId="8" fillId="0" borderId="0" xfId="49" applyNumberFormat="1" applyFont="1" applyAlignment="1">
      <alignment horizontal="right" vertical="center"/>
    </xf>
    <xf numFmtId="0" fontId="12" fillId="0" borderId="1" xfId="52" applyFont="1" applyBorder="1" applyAlignment="1">
      <alignment horizontal="distributed" vertical="center"/>
    </xf>
    <xf numFmtId="0" fontId="12" fillId="0" borderId="5" xfId="52" applyFont="1" applyBorder="1" applyAlignment="1">
      <alignment horizontal="distributed" vertical="center"/>
    </xf>
    <xf numFmtId="0" fontId="8" fillId="0" borderId="1" xfId="52" applyFont="1" applyBorder="1" applyAlignment="1">
      <alignment horizontal="distributed" vertical="center"/>
    </xf>
    <xf numFmtId="0" fontId="8" fillId="0" borderId="0" xfId="52" quotePrefix="1" applyFont="1" applyAlignment="1">
      <alignment horizontal="distributed" vertical="center"/>
    </xf>
    <xf numFmtId="177" fontId="12" fillId="0" borderId="0" xfId="52" applyNumberFormat="1" applyFont="1" applyAlignment="1">
      <alignment horizontal="distributed" vertical="center"/>
    </xf>
    <xf numFmtId="0" fontId="12" fillId="0" borderId="4" xfId="52" applyFont="1" applyBorder="1" applyAlignment="1">
      <alignment horizontal="distributed" vertical="center"/>
    </xf>
    <xf numFmtId="0" fontId="12" fillId="0" borderId="2" xfId="52" applyFont="1" applyBorder="1" applyAlignment="1">
      <alignment horizontal="centerContinuous" vertical="center"/>
    </xf>
    <xf numFmtId="0" fontId="8" fillId="0" borderId="3" xfId="52" quotePrefix="1" applyFont="1" applyBorder="1" applyAlignment="1">
      <alignment horizontal="distributed" vertical="center"/>
    </xf>
    <xf numFmtId="0" fontId="12" fillId="0" borderId="2" xfId="52" applyFont="1" applyBorder="1" applyAlignment="1">
      <alignment horizontal="distributed" vertical="center"/>
    </xf>
    <xf numFmtId="0" fontId="12" fillId="0" borderId="1" xfId="52" applyFont="1" applyBorder="1" applyAlignment="1">
      <alignment horizontal="centerContinuous" vertical="center"/>
    </xf>
    <xf numFmtId="0" fontId="8" fillId="0" borderId="0" xfId="52" quotePrefix="1" applyFont="1" applyAlignment="1">
      <alignment horizontal="left" vertical="center"/>
    </xf>
    <xf numFmtId="0" fontId="5" fillId="0" borderId="0" xfId="59" applyFont="1" applyAlignment="1">
      <alignment horizontal="right" vertical="center"/>
    </xf>
    <xf numFmtId="0" fontId="9" fillId="0" borderId="0" xfId="49" quotePrefix="1" applyFont="1" applyAlignment="1">
      <alignment horizontal="left"/>
    </xf>
    <xf numFmtId="0" fontId="7" fillId="0" borderId="0" xfId="52" applyFont="1"/>
    <xf numFmtId="0" fontId="2" fillId="0" borderId="0" xfId="52" applyAlignment="1">
      <alignment horizontal="left" vertical="center" indent="2"/>
    </xf>
    <xf numFmtId="0" fontId="7" fillId="0" borderId="0" xfId="52" applyFont="1" applyAlignment="1">
      <alignment horizontal="left" vertical="center" indent="2"/>
    </xf>
    <xf numFmtId="38" fontId="6" fillId="0" borderId="0" xfId="35" applyFont="1" applyAlignment="1">
      <alignment horizontal="right" vertical="center"/>
    </xf>
    <xf numFmtId="0" fontId="13" fillId="0" borderId="0" xfId="52" applyFont="1"/>
    <xf numFmtId="0" fontId="6" fillId="0" borderId="0" xfId="52" applyFont="1"/>
    <xf numFmtId="0" fontId="5" fillId="0" borderId="0" xfId="58" applyFont="1"/>
    <xf numFmtId="0" fontId="8" fillId="0" borderId="0" xfId="58" applyFont="1"/>
    <xf numFmtId="0" fontId="8" fillId="0" borderId="0" xfId="58" applyFont="1" applyAlignment="1">
      <alignment vertical="center"/>
    </xf>
    <xf numFmtId="38" fontId="8" fillId="0" borderId="0" xfId="39" applyFont="1" applyBorder="1" applyAlignment="1">
      <alignment vertical="center"/>
    </xf>
    <xf numFmtId="38" fontId="8" fillId="0" borderId="0" xfId="39" applyFont="1" applyAlignment="1">
      <alignment vertical="center"/>
    </xf>
    <xf numFmtId="0" fontId="8" fillId="0" borderId="2" xfId="58" applyFont="1" applyBorder="1" applyAlignment="1">
      <alignment vertical="center"/>
    </xf>
    <xf numFmtId="0" fontId="8" fillId="0" borderId="9" xfId="58" quotePrefix="1" applyFont="1" applyBorder="1" applyAlignment="1">
      <alignment horizontal="left" vertical="center"/>
    </xf>
    <xf numFmtId="176" fontId="8" fillId="0" borderId="2" xfId="58" applyNumberFormat="1" applyFont="1" applyBorder="1" applyAlignment="1">
      <alignment vertical="center"/>
    </xf>
    <xf numFmtId="177" fontId="8" fillId="0" borderId="2" xfId="39" applyNumberFormat="1" applyFont="1" applyBorder="1" applyAlignment="1">
      <alignment vertical="center"/>
    </xf>
    <xf numFmtId="0" fontId="8" fillId="0" borderId="8" xfId="58" quotePrefix="1" applyFont="1" applyBorder="1" applyAlignment="1">
      <alignment horizontal="left" vertical="center"/>
    </xf>
    <xf numFmtId="0" fontId="8" fillId="0" borderId="0" xfId="58" quotePrefix="1" applyFont="1" applyAlignment="1">
      <alignment horizontal="center" vertical="center" shrinkToFit="1"/>
    </xf>
    <xf numFmtId="0" fontId="12" fillId="0" borderId="7" xfId="58" applyFont="1" applyBorder="1" applyAlignment="1">
      <alignment horizontal="distributed" vertical="center"/>
    </xf>
    <xf numFmtId="178" fontId="8" fillId="0" borderId="0" xfId="58" applyNumberFormat="1" applyFont="1" applyAlignment="1">
      <alignment horizontal="right" vertical="center"/>
    </xf>
    <xf numFmtId="176" fontId="8" fillId="0" borderId="0" xfId="58" applyNumberFormat="1" applyFont="1" applyAlignment="1">
      <alignment horizontal="right" vertical="center"/>
    </xf>
    <xf numFmtId="177" fontId="8" fillId="0" borderId="0" xfId="39" applyNumberFormat="1" applyFont="1" applyFill="1" applyBorder="1" applyAlignment="1">
      <alignment vertical="center"/>
    </xf>
    <xf numFmtId="0" fontId="12" fillId="0" borderId="6" xfId="58" applyFont="1" applyBorder="1" applyAlignment="1">
      <alignment horizontal="distributed" vertical="center"/>
    </xf>
    <xf numFmtId="0" fontId="8" fillId="0" borderId="0" xfId="58" quotePrefix="1" applyFont="1" applyAlignment="1">
      <alignment vertical="center" shrinkToFit="1"/>
    </xf>
    <xf numFmtId="0" fontId="8" fillId="0" borderId="0" xfId="58" quotePrefix="1" applyFont="1" applyAlignment="1">
      <alignment horizontal="right" vertical="center"/>
    </xf>
    <xf numFmtId="0" fontId="8" fillId="0" borderId="0" xfId="58" quotePrefix="1" applyFont="1" applyAlignment="1">
      <alignment vertical="center"/>
    </xf>
    <xf numFmtId="0" fontId="8" fillId="0" borderId="0" xfId="58" quotePrefix="1" applyFont="1" applyAlignment="1">
      <alignment horizontal="center" vertical="center"/>
    </xf>
    <xf numFmtId="178" fontId="8" fillId="0" borderId="0" xfId="58" applyNumberFormat="1" applyFont="1" applyAlignment="1">
      <alignment vertical="center"/>
    </xf>
    <xf numFmtId="180" fontId="8" fillId="0" borderId="0" xfId="58" applyNumberFormat="1" applyFont="1" applyAlignment="1">
      <alignment vertical="center"/>
    </xf>
    <xf numFmtId="0" fontId="17" fillId="0" borderId="0" xfId="58" applyFont="1"/>
    <xf numFmtId="0" fontId="17" fillId="0" borderId="0" xfId="58" quotePrefix="1" applyFont="1" applyAlignment="1">
      <alignment horizontal="center" vertical="center"/>
    </xf>
    <xf numFmtId="0" fontId="14" fillId="0" borderId="7" xfId="58" applyFont="1" applyBorder="1" applyAlignment="1">
      <alignment horizontal="distributed" vertical="center"/>
    </xf>
    <xf numFmtId="178" fontId="17" fillId="0" borderId="0" xfId="58" applyNumberFormat="1" applyFont="1" applyAlignment="1">
      <alignment horizontal="right" vertical="center"/>
    </xf>
    <xf numFmtId="176" fontId="17" fillId="0" borderId="0" xfId="58" applyNumberFormat="1" applyFont="1" applyAlignment="1">
      <alignment horizontal="right" vertical="center"/>
    </xf>
    <xf numFmtId="177" fontId="17" fillId="0" borderId="0" xfId="39" applyNumberFormat="1" applyFont="1" applyFill="1" applyBorder="1" applyAlignment="1">
      <alignment vertical="center"/>
    </xf>
    <xf numFmtId="0" fontId="14" fillId="0" borderId="6" xfId="58" applyFont="1" applyBorder="1" applyAlignment="1">
      <alignment horizontal="distributed" vertical="center"/>
    </xf>
    <xf numFmtId="0" fontId="17" fillId="0" borderId="0" xfId="58" quotePrefix="1" applyFont="1" applyAlignment="1">
      <alignment horizontal="right" vertical="center"/>
    </xf>
    <xf numFmtId="0" fontId="8" fillId="0" borderId="0" xfId="58" applyFont="1" applyAlignment="1">
      <alignment horizontal="center" vertical="center"/>
    </xf>
    <xf numFmtId="0" fontId="8" fillId="0" borderId="0" xfId="58" applyFont="1" applyAlignment="1">
      <alignment horizontal="distributed" vertical="center" shrinkToFit="1"/>
    </xf>
    <xf numFmtId="0" fontId="8" fillId="0" borderId="0" xfId="58" applyFont="1" applyAlignment="1">
      <alignment horizontal="distributed" vertical="center"/>
    </xf>
    <xf numFmtId="0" fontId="8" fillId="0" borderId="0" xfId="58" applyFont="1" applyAlignment="1">
      <alignment horizontal="right" vertical="center"/>
    </xf>
    <xf numFmtId="0" fontId="8" fillId="0" borderId="0" xfId="58" quotePrefix="1" applyFont="1" applyAlignment="1">
      <alignment horizontal="distributed" vertical="center"/>
    </xf>
    <xf numFmtId="0" fontId="8" fillId="0" borderId="0" xfId="58" quotePrefix="1" applyFont="1" applyAlignment="1">
      <alignment horizontal="distributed" vertical="center" shrinkToFit="1"/>
    </xf>
    <xf numFmtId="0" fontId="10" fillId="0" borderId="0" xfId="58" quotePrefix="1" applyFont="1" applyAlignment="1">
      <alignment horizontal="distributed" vertical="center" shrinkToFit="1"/>
    </xf>
    <xf numFmtId="177" fontId="8" fillId="0" borderId="0" xfId="39" applyNumberFormat="1" applyFont="1" applyFill="1" applyBorder="1" applyAlignment="1">
      <alignment horizontal="right" vertical="center"/>
    </xf>
    <xf numFmtId="0" fontId="8" fillId="0" borderId="7" xfId="58" quotePrefix="1" applyFont="1" applyBorder="1" applyAlignment="1">
      <alignment horizontal="distributed" vertical="center"/>
    </xf>
    <xf numFmtId="0" fontId="8" fillId="0" borderId="6" xfId="58" quotePrefix="1" applyFont="1" applyBorder="1" applyAlignment="1">
      <alignment horizontal="distributed" vertical="center"/>
    </xf>
    <xf numFmtId="0" fontId="10" fillId="0" borderId="7" xfId="58" applyFont="1" applyBorder="1" applyAlignment="1">
      <alignment horizontal="fill" vertical="center"/>
    </xf>
    <xf numFmtId="0" fontId="10" fillId="0" borderId="6" xfId="58" applyFont="1" applyBorder="1" applyAlignment="1">
      <alignment horizontal="fill" vertical="center"/>
    </xf>
    <xf numFmtId="178" fontId="8" fillId="0" borderId="0" xfId="58" quotePrefix="1" applyNumberFormat="1" applyFont="1" applyAlignment="1">
      <alignment horizontal="right" vertical="center"/>
    </xf>
    <xf numFmtId="0" fontId="12" fillId="0" borderId="1" xfId="58" applyFont="1" applyBorder="1" applyAlignment="1">
      <alignment horizontal="distributed" vertical="center"/>
    </xf>
    <xf numFmtId="0" fontId="12" fillId="0" borderId="5" xfId="58" applyFont="1" applyBorder="1" applyAlignment="1">
      <alignment horizontal="distributed" vertical="center"/>
    </xf>
    <xf numFmtId="0" fontId="8" fillId="0" borderId="1" xfId="58" applyFont="1" applyBorder="1" applyAlignment="1">
      <alignment horizontal="distributed" vertical="center"/>
    </xf>
    <xf numFmtId="177" fontId="12" fillId="0" borderId="0" xfId="58" applyNumberFormat="1" applyFont="1" applyAlignment="1">
      <alignment horizontal="distributed" vertical="center"/>
    </xf>
    <xf numFmtId="0" fontId="12" fillId="0" borderId="4" xfId="58" applyFont="1" applyBorder="1" applyAlignment="1">
      <alignment horizontal="distributed" vertical="center"/>
    </xf>
    <xf numFmtId="0" fontId="12" fillId="0" borderId="2" xfId="58" applyFont="1" applyBorder="1" applyAlignment="1">
      <alignment horizontal="centerContinuous" vertical="center"/>
    </xf>
    <xf numFmtId="0" fontId="8" fillId="0" borderId="3" xfId="58" quotePrefix="1" applyFont="1" applyBorder="1" applyAlignment="1">
      <alignment horizontal="distributed" vertical="center"/>
    </xf>
    <xf numFmtId="0" fontId="12" fillId="0" borderId="2" xfId="58" applyFont="1" applyBorder="1" applyAlignment="1">
      <alignment horizontal="distributed" vertical="center"/>
    </xf>
    <xf numFmtId="0" fontId="12" fillId="0" borderId="1" xfId="58" applyFont="1" applyBorder="1" applyAlignment="1">
      <alignment horizontal="centerContinuous" vertical="center"/>
    </xf>
    <xf numFmtId="0" fontId="8" fillId="0" borderId="0" xfId="58" quotePrefix="1" applyFont="1" applyAlignment="1">
      <alignment horizontal="left" vertical="center"/>
    </xf>
    <xf numFmtId="0" fontId="9" fillId="0" borderId="0" xfId="58" quotePrefix="1" applyFont="1" applyAlignment="1">
      <alignment horizontal="left"/>
    </xf>
    <xf numFmtId="0" fontId="7" fillId="0" borderId="0" xfId="58" applyFont="1"/>
    <xf numFmtId="0" fontId="19" fillId="0" borderId="0" xfId="58" applyAlignment="1">
      <alignment horizontal="left" vertical="center" indent="2"/>
    </xf>
    <xf numFmtId="0" fontId="7" fillId="0" borderId="0" xfId="58" applyFont="1" applyAlignment="1">
      <alignment horizontal="left" vertical="center" indent="2"/>
    </xf>
    <xf numFmtId="0" fontId="6" fillId="0" borderId="0" xfId="58" applyFont="1" applyAlignment="1">
      <alignment horizontal="right" vertical="center" indent="2"/>
    </xf>
    <xf numFmtId="38" fontId="6" fillId="0" borderId="0" xfId="39" applyFont="1" applyAlignment="1">
      <alignment horizontal="right" vertical="center"/>
    </xf>
    <xf numFmtId="0" fontId="13" fillId="0" borderId="0" xfId="58" applyFont="1"/>
    <xf numFmtId="0" fontId="6" fillId="0" borderId="0" xfId="58" applyFont="1"/>
    <xf numFmtId="0" fontId="38" fillId="0" borderId="0" xfId="62" applyAlignment="1"/>
    <xf numFmtId="0" fontId="17" fillId="0" borderId="0" xfId="58" quotePrefix="1" applyFont="1" applyAlignment="1">
      <alignment horizontal="distributed" vertical="center"/>
    </xf>
    <xf numFmtId="0" fontId="8" fillId="0" borderId="0" xfId="58" quotePrefix="1" applyFont="1" applyAlignment="1">
      <alignment horizontal="distributed" vertical="center"/>
    </xf>
    <xf numFmtId="0" fontId="8" fillId="0" borderId="10" xfId="58" applyFont="1" applyBorder="1" applyAlignment="1">
      <alignment horizontal="distributed" vertical="center"/>
    </xf>
    <xf numFmtId="0" fontId="8" fillId="0" borderId="11" xfId="58" applyFont="1" applyBorder="1" applyAlignment="1">
      <alignment horizontal="distributed" vertical="center"/>
    </xf>
    <xf numFmtId="0" fontId="8" fillId="0" borderId="12" xfId="58" applyFont="1" applyBorder="1" applyAlignment="1">
      <alignment horizontal="distributed" vertical="center"/>
    </xf>
    <xf numFmtId="0" fontId="8" fillId="0" borderId="1" xfId="58" applyFont="1" applyBorder="1" applyAlignment="1">
      <alignment vertical="center"/>
    </xf>
    <xf numFmtId="0" fontId="8" fillId="0" borderId="2" xfId="58" applyFont="1" applyBorder="1" applyAlignment="1">
      <alignment vertical="center"/>
    </xf>
    <xf numFmtId="0" fontId="8" fillId="0" borderId="1" xfId="58" applyFont="1" applyBorder="1" applyAlignment="1">
      <alignment horizontal="distributed" vertical="center"/>
    </xf>
    <xf numFmtId="0" fontId="8" fillId="0" borderId="2" xfId="58" applyFont="1" applyBorder="1" applyAlignment="1">
      <alignment horizontal="distributed" vertical="center"/>
    </xf>
    <xf numFmtId="0" fontId="8" fillId="0" borderId="0" xfId="49" quotePrefix="1" applyFont="1" applyAlignment="1">
      <alignment horizontal="distributed" vertical="center"/>
    </xf>
    <xf numFmtId="0" fontId="17" fillId="0" borderId="0" xfId="49" quotePrefix="1" applyFont="1" applyAlignment="1">
      <alignment horizontal="distributed" vertical="center"/>
    </xf>
    <xf numFmtId="0" fontId="8" fillId="0" borderId="1" xfId="52" applyFont="1" applyBorder="1" applyAlignment="1">
      <alignment horizontal="distributed" vertical="center"/>
    </xf>
    <xf numFmtId="0" fontId="8" fillId="0" borderId="2" xfId="52" applyFont="1" applyBorder="1" applyAlignment="1">
      <alignment horizontal="distributed" vertical="center"/>
    </xf>
    <xf numFmtId="0" fontId="8" fillId="0" borderId="10" xfId="52" applyFont="1" applyBorder="1" applyAlignment="1">
      <alignment horizontal="distributed" vertical="center"/>
    </xf>
    <xf numFmtId="0" fontId="8" fillId="0" borderId="11" xfId="52" applyFont="1" applyBorder="1" applyAlignment="1">
      <alignment horizontal="distributed" vertical="center"/>
    </xf>
    <xf numFmtId="0" fontId="8" fillId="0" borderId="12" xfId="52" applyFont="1" applyBorder="1" applyAlignment="1">
      <alignment horizontal="distributed" vertical="center"/>
    </xf>
    <xf numFmtId="0" fontId="8" fillId="0" borderId="1" xfId="52" applyFont="1" applyBorder="1" applyAlignment="1">
      <alignment vertical="center"/>
    </xf>
    <xf numFmtId="0" fontId="8" fillId="0" borderId="2" xfId="52" applyFont="1" applyBorder="1" applyAlignment="1">
      <alignment vertical="center"/>
    </xf>
    <xf numFmtId="0" fontId="8" fillId="0" borderId="1" xfId="0" applyFont="1" applyBorder="1" applyAlignment="1">
      <alignment horizontal="distributed" vertical="center"/>
    </xf>
    <xf numFmtId="0" fontId="8" fillId="0" borderId="2" xfId="0" applyFont="1" applyBorder="1" applyAlignment="1">
      <alignment horizontal="distributed" vertical="center"/>
    </xf>
    <xf numFmtId="0" fontId="8" fillId="0" borderId="10" xfId="0" applyFont="1" applyBorder="1" applyAlignment="1">
      <alignment horizontal="distributed" vertical="center"/>
    </xf>
    <xf numFmtId="0" fontId="8" fillId="0" borderId="11" xfId="0" applyFont="1" applyBorder="1" applyAlignment="1">
      <alignment horizontal="distributed" vertical="center"/>
    </xf>
    <xf numFmtId="0" fontId="8" fillId="0" borderId="12" xfId="0" applyFont="1" applyBorder="1" applyAlignment="1">
      <alignment horizontal="distributed" vertical="center"/>
    </xf>
    <xf numFmtId="0" fontId="8" fillId="0" borderId="1" xfId="0" applyFont="1" applyBorder="1" applyAlignment="1">
      <alignment vertical="center"/>
    </xf>
    <xf numFmtId="0" fontId="8" fillId="0" borderId="2" xfId="0" applyFont="1" applyBorder="1" applyAlignment="1">
      <alignment vertical="center"/>
    </xf>
    <xf numFmtId="0" fontId="17" fillId="0" borderId="0" xfId="0" quotePrefix="1" applyFont="1" applyAlignment="1">
      <alignment horizontal="distributed" vertical="center"/>
    </xf>
    <xf numFmtId="0" fontId="8" fillId="0" borderId="0" xfId="0" quotePrefix="1" applyFont="1" applyAlignment="1">
      <alignment horizontal="distributed" vertical="center"/>
    </xf>
    <xf numFmtId="0" fontId="8" fillId="0" borderId="0" xfId="0" applyFont="1" applyAlignment="1">
      <alignment horizontal="distributed" vertical="center"/>
    </xf>
    <xf numFmtId="0" fontId="8" fillId="0" borderId="0" xfId="0" quotePrefix="1" applyFont="1" applyAlignment="1">
      <alignment vertical="center" shrinkToFit="1"/>
    </xf>
    <xf numFmtId="0" fontId="8" fillId="0" borderId="0" xfId="0" quotePrefix="1" applyFont="1" applyBorder="1" applyAlignment="1">
      <alignment vertical="center" shrinkToFit="1"/>
    </xf>
    <xf numFmtId="0" fontId="17" fillId="0" borderId="0" xfId="0" quotePrefix="1" applyFont="1" applyBorder="1" applyAlignment="1">
      <alignment horizontal="distributed" vertical="center"/>
    </xf>
    <xf numFmtId="0" fontId="8" fillId="0" borderId="0" xfId="0" quotePrefix="1" applyFont="1" applyBorder="1" applyAlignment="1">
      <alignment horizontal="distributed" vertical="center"/>
    </xf>
  </cellXfs>
  <cellStyles count="63">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ハイパーリンク" xfId="62" builtinId="8"/>
    <cellStyle name="メモ" xfId="28" builtinId="10" customBuiltin="1"/>
    <cellStyle name="リンク セル" xfId="29" builtinId="24" customBuiltin="1"/>
    <cellStyle name="悪い" xfId="30" builtinId="27" customBuiltin="1"/>
    <cellStyle name="計算" xfId="31" builtinId="22" customBuiltin="1"/>
    <cellStyle name="警告文" xfId="32" builtinId="11" customBuiltin="1"/>
    <cellStyle name="桁区切り" xfId="33" builtinId="6"/>
    <cellStyle name="桁区切り 2" xfId="34"/>
    <cellStyle name="桁区切り 2 2" xfId="35"/>
    <cellStyle name="桁区切り 3" xfId="36"/>
    <cellStyle name="桁区切り 3 2" xfId="37"/>
    <cellStyle name="桁区切り 4" xfId="38"/>
    <cellStyle name="桁区切り 5" xfId="39"/>
    <cellStyle name="見出し 1" xfId="40" builtinId="16" customBuiltin="1"/>
    <cellStyle name="見出し 2" xfId="41" builtinId="17" customBuiltin="1"/>
    <cellStyle name="見出し 3" xfId="42" builtinId="18" customBuiltin="1"/>
    <cellStyle name="見出し 4" xfId="43" builtinId="19" customBuiltin="1"/>
    <cellStyle name="集計" xfId="44" builtinId="25" customBuiltin="1"/>
    <cellStyle name="出力" xfId="45" builtinId="21" customBuiltin="1"/>
    <cellStyle name="説明文" xfId="46" builtinId="53" customBuiltin="1"/>
    <cellStyle name="大都市比較統計年表" xfId="47"/>
    <cellStyle name="入力" xfId="48" builtinId="20" customBuiltin="1"/>
    <cellStyle name="標準" xfId="0" builtinId="0"/>
    <cellStyle name="標準 2" xfId="49"/>
    <cellStyle name="標準 2 2" xfId="50"/>
    <cellStyle name="標準 2 3" xfId="51"/>
    <cellStyle name="標準 2 4" xfId="52"/>
    <cellStyle name="標準 3" xfId="53"/>
    <cellStyle name="標準 3 3" xfId="54"/>
    <cellStyle name="標準 4" xfId="55"/>
    <cellStyle name="標準 5" xfId="56"/>
    <cellStyle name="標準 6" xfId="57"/>
    <cellStyle name="標準 7" xfId="58"/>
    <cellStyle name="標準_⑯02-1表 表２・図２・３・４  2" xfId="59"/>
    <cellStyle name="未定義" xfId="60"/>
    <cellStyle name="良い" xfId="61"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
  <Relationship Id="rId8" Type="http://schemas.openxmlformats.org/officeDocument/2006/relationships/styles" Target="styles.xml" />
  <Relationship Id="rId3" Type="http://schemas.openxmlformats.org/officeDocument/2006/relationships/worksheet" Target="worksheets/sheet3.xml" />
  <Relationship Id="rId7" Type="http://schemas.openxmlformats.org/officeDocument/2006/relationships/theme" Target="theme/theme1.xml" />
  <Relationship Id="rId2" Type="http://schemas.openxmlformats.org/officeDocument/2006/relationships/worksheet" Target="worksheets/sheet2.xml" />
  <Relationship Id="rId1" Type="http://schemas.openxmlformats.org/officeDocument/2006/relationships/worksheet" Target="worksheets/sheet1.xml" />
  <Relationship Id="rId6" Type="http://schemas.openxmlformats.org/officeDocument/2006/relationships/worksheet" Target="worksheets/sheet6.xml" />
  <Relationship Id="rId5" Type="http://schemas.openxmlformats.org/officeDocument/2006/relationships/worksheet" Target="worksheets/sheet5.xml" />
  <Relationship Id="rId4" Type="http://schemas.openxmlformats.org/officeDocument/2006/relationships/worksheet" Target="worksheets/sheet4.xml" />
  <Relationship Id="rId9" Type="http://schemas.openxmlformats.org/officeDocument/2006/relationships/sharedStrings" Target="sharedStrings.xml" />
</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6.xml.rels>&#65279;<?xml version="1.0" encoding="utf-8" standalone="yes"?>
<Relationships xmlns="http://schemas.openxmlformats.org/package/2006/relationships">
  <Relationship Id="rId1" Type="http://schemas.openxmlformats.org/officeDocument/2006/relationships/printerSettings" Target="../printerSettings/printerSettings1.bin" />
</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
  <sheetViews>
    <sheetView tabSelected="1" zoomScale="125" zoomScaleNormal="125" workbookViewId="0"/>
  </sheetViews>
  <sheetFormatPr defaultRowHeight="13.5"/>
  <sheetData>
    <row r="1" spans="1:2">
      <c r="A1" t="s">
        <v>374</v>
      </c>
    </row>
    <row r="3" spans="1:2">
      <c r="B3" s="213" t="s">
        <v>376</v>
      </c>
    </row>
    <row r="4" spans="1:2">
      <c r="B4" s="213" t="s">
        <v>377</v>
      </c>
    </row>
    <row r="5" spans="1:2">
      <c r="B5" s="213" t="s">
        <v>378</v>
      </c>
    </row>
    <row r="6" spans="1:2">
      <c r="B6" s="213" t="s">
        <v>379</v>
      </c>
    </row>
    <row r="7" spans="1:2">
      <c r="B7" s="213" t="s">
        <v>375</v>
      </c>
    </row>
  </sheetData>
  <phoneticPr fontId="11"/>
  <hyperlinks>
    <hyperlink ref="B3" location="'22-1'!A1" display="22-1.経済活動別名目市内総生産 (XLS形式, 45.00KB)"/>
    <hyperlink ref="B4" location="'22-2'!A1" display="22-2.経済活動別実質市内総生産 (XLS形式, 49.50KB)"/>
    <hyperlink ref="B5" location="'22-3'!A1" display="22-3.市民所得の分配 (XLS形式, 44.50KB)"/>
    <hyperlink ref="B6" location="'22-4'!A1" display="22-4.名目市内総生産(支出側) (XLS形式, 44.50KB)"/>
    <hyperlink ref="B7" location="'22-5'!A1" display="22-5.実質市内総生産(支出側)"/>
  </hyperlinks>
  <pageMargins left="0.7" right="0.7" top="0.75" bottom="0.75" header="0.3" footer="0.3"/>
  <pageSetup paperSize="9" orientation="portrai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8"/>
  <sheetViews>
    <sheetView showGridLines="0" zoomScale="125" zoomScaleNormal="125" zoomScaleSheetLayoutView="125" workbookViewId="0"/>
  </sheetViews>
  <sheetFormatPr defaultColWidth="8.875" defaultRowHeight="10.5"/>
  <cols>
    <col min="1" max="2" width="2.625" style="152" customWidth="1"/>
    <col min="3" max="3" width="21.875" style="152" customWidth="1"/>
    <col min="4" max="4" width="0.625" style="152" customWidth="1"/>
    <col min="5" max="9" width="11.875" style="152" customWidth="1"/>
    <col min="10" max="18" width="9" style="152" customWidth="1"/>
    <col min="19" max="19" width="0.625" style="152" customWidth="1"/>
    <col min="20" max="20" width="4.25" style="152" bestFit="1" customWidth="1"/>
    <col min="21" max="16384" width="8.875" style="152"/>
  </cols>
  <sheetData>
    <row r="1" spans="1:20" ht="13.15" customHeight="1">
      <c r="A1" s="212" t="s">
        <v>373</v>
      </c>
      <c r="B1" s="212"/>
      <c r="C1" s="212"/>
    </row>
    <row r="2" spans="1:20" ht="2.25" customHeight="1">
      <c r="A2" s="211"/>
      <c r="B2" s="211"/>
      <c r="C2" s="211"/>
    </row>
    <row r="3" spans="1:20" ht="13.5" customHeight="1">
      <c r="F3" s="210"/>
      <c r="I3" s="209" t="s">
        <v>372</v>
      </c>
      <c r="J3" s="208" t="s">
        <v>371</v>
      </c>
      <c r="K3" s="207"/>
      <c r="L3" s="207"/>
      <c r="M3" s="207"/>
      <c r="N3" s="206"/>
    </row>
    <row r="4" spans="1:20" ht="6" customHeight="1"/>
    <row r="5" spans="1:20" ht="9.75" customHeight="1">
      <c r="A5" s="205" t="s">
        <v>370</v>
      </c>
      <c r="B5" s="205"/>
      <c r="C5" s="205"/>
    </row>
    <row r="6" spans="1:20" ht="9" customHeight="1">
      <c r="A6" s="205" t="s">
        <v>369</v>
      </c>
      <c r="B6" s="205"/>
      <c r="C6" s="205"/>
    </row>
    <row r="7" spans="1:20" ht="9" customHeight="1">
      <c r="A7" s="205" t="s">
        <v>368</v>
      </c>
      <c r="B7" s="205"/>
      <c r="C7" s="205"/>
    </row>
    <row r="8" spans="1:20" ht="4.5" customHeight="1"/>
    <row r="9" spans="1:20" s="153" customFormat="1" ht="9" customHeight="1">
      <c r="A9" s="204"/>
      <c r="B9" s="204"/>
      <c r="C9" s="204"/>
      <c r="D9" s="154"/>
      <c r="E9" s="154"/>
      <c r="F9" s="154"/>
      <c r="G9" s="154"/>
      <c r="H9" s="154"/>
      <c r="I9" s="154"/>
      <c r="J9" s="154"/>
      <c r="K9" s="154"/>
      <c r="L9" s="154"/>
      <c r="M9" s="154"/>
      <c r="N9" s="154"/>
      <c r="O9" s="154"/>
      <c r="S9" s="154"/>
    </row>
    <row r="10" spans="1:20" s="153" customFormat="1" ht="1.5" customHeight="1">
      <c r="A10" s="204"/>
      <c r="B10" s="204"/>
      <c r="C10" s="204"/>
      <c r="D10" s="154"/>
      <c r="E10" s="154"/>
      <c r="F10" s="154"/>
      <c r="G10" s="154"/>
      <c r="H10" s="154"/>
      <c r="I10" s="154"/>
      <c r="J10" s="154"/>
      <c r="K10" s="154"/>
      <c r="L10" s="154"/>
      <c r="M10" s="154"/>
      <c r="N10" s="154"/>
      <c r="O10" s="154"/>
      <c r="S10" s="154"/>
    </row>
    <row r="11" spans="1:20" s="153" customFormat="1" ht="10.5" customHeight="1">
      <c r="A11" s="221" t="s">
        <v>0</v>
      </c>
      <c r="B11" s="221"/>
      <c r="C11" s="221"/>
      <c r="D11" s="195"/>
      <c r="E11" s="216" t="s">
        <v>367</v>
      </c>
      <c r="F11" s="217"/>
      <c r="G11" s="217"/>
      <c r="H11" s="217"/>
      <c r="I11" s="218"/>
      <c r="J11" s="216" t="s">
        <v>366</v>
      </c>
      <c r="K11" s="217"/>
      <c r="L11" s="217"/>
      <c r="M11" s="218"/>
      <c r="N11" s="216" t="s">
        <v>365</v>
      </c>
      <c r="O11" s="217"/>
      <c r="P11" s="217"/>
      <c r="Q11" s="217"/>
      <c r="R11" s="218"/>
      <c r="S11" s="203"/>
      <c r="T11" s="219" t="s">
        <v>0</v>
      </c>
    </row>
    <row r="12" spans="1:20" s="153" customFormat="1" ht="10.5" customHeight="1">
      <c r="A12" s="222"/>
      <c r="B12" s="222"/>
      <c r="C12" s="222"/>
      <c r="D12" s="202"/>
      <c r="E12" s="201" t="s">
        <v>364</v>
      </c>
      <c r="F12" s="201" t="s">
        <v>363</v>
      </c>
      <c r="G12" s="201" t="s">
        <v>362</v>
      </c>
      <c r="H12" s="201" t="s">
        <v>361</v>
      </c>
      <c r="I12" s="201" t="s">
        <v>360</v>
      </c>
      <c r="J12" s="201" t="s">
        <v>363</v>
      </c>
      <c r="K12" s="201" t="s">
        <v>362</v>
      </c>
      <c r="L12" s="201" t="s">
        <v>361</v>
      </c>
      <c r="M12" s="201" t="s">
        <v>360</v>
      </c>
      <c r="N12" s="201" t="s">
        <v>364</v>
      </c>
      <c r="O12" s="201" t="s">
        <v>363</v>
      </c>
      <c r="P12" s="201" t="s">
        <v>362</v>
      </c>
      <c r="Q12" s="201" t="s">
        <v>361</v>
      </c>
      <c r="R12" s="201" t="s">
        <v>360</v>
      </c>
      <c r="S12" s="200"/>
      <c r="T12" s="220"/>
    </row>
    <row r="13" spans="1:20" s="153" customFormat="1" ht="3" customHeight="1">
      <c r="A13" s="195"/>
      <c r="B13" s="195"/>
      <c r="C13" s="195"/>
      <c r="D13" s="199"/>
      <c r="E13" s="198"/>
      <c r="F13" s="198"/>
      <c r="G13" s="198"/>
      <c r="H13" s="198"/>
      <c r="I13" s="198"/>
      <c r="J13" s="186"/>
      <c r="K13" s="186"/>
      <c r="L13" s="186"/>
      <c r="M13" s="186"/>
      <c r="N13" s="186"/>
      <c r="O13" s="197"/>
      <c r="S13" s="196"/>
      <c r="T13" s="195"/>
    </row>
    <row r="14" spans="1:20" s="174" customFormat="1" ht="12" customHeight="1">
      <c r="A14" s="169" t="s">
        <v>359</v>
      </c>
      <c r="B14" s="215" t="s">
        <v>358</v>
      </c>
      <c r="C14" s="215"/>
      <c r="D14" s="191"/>
      <c r="E14" s="166">
        <v>1346</v>
      </c>
      <c r="F14" s="166">
        <v>1314</v>
      </c>
      <c r="G14" s="166">
        <v>1163</v>
      </c>
      <c r="H14" s="166">
        <v>956</v>
      </c>
      <c r="I14" s="166">
        <v>951</v>
      </c>
      <c r="J14" s="165">
        <v>-2.4</v>
      </c>
      <c r="K14" s="165">
        <v>-11.5</v>
      </c>
      <c r="L14" s="165">
        <v>-17.8</v>
      </c>
      <c r="M14" s="165">
        <v>-0.5</v>
      </c>
      <c r="N14" s="165">
        <v>0</v>
      </c>
      <c r="O14" s="165">
        <v>0</v>
      </c>
      <c r="P14" s="165">
        <v>0</v>
      </c>
      <c r="Q14" s="165">
        <v>0</v>
      </c>
      <c r="R14" s="164">
        <v>0</v>
      </c>
      <c r="S14" s="190"/>
      <c r="T14" s="171" t="s">
        <v>357</v>
      </c>
    </row>
    <row r="15" spans="1:20" s="153" customFormat="1" ht="12" customHeight="1">
      <c r="A15" s="169"/>
      <c r="B15" s="169" t="s">
        <v>290</v>
      </c>
      <c r="C15" s="187" t="s">
        <v>356</v>
      </c>
      <c r="D15" s="191"/>
      <c r="E15" s="166">
        <v>1341</v>
      </c>
      <c r="F15" s="166">
        <v>1309</v>
      </c>
      <c r="G15" s="166">
        <v>1158</v>
      </c>
      <c r="H15" s="166">
        <v>951</v>
      </c>
      <c r="I15" s="166">
        <v>947</v>
      </c>
      <c r="J15" s="165">
        <v>-2.4</v>
      </c>
      <c r="K15" s="165">
        <v>-11.5</v>
      </c>
      <c r="L15" s="165">
        <v>-17.899999999999999</v>
      </c>
      <c r="M15" s="165">
        <v>-0.4</v>
      </c>
      <c r="N15" s="165">
        <v>0</v>
      </c>
      <c r="O15" s="165">
        <v>0</v>
      </c>
      <c r="P15" s="165">
        <v>0</v>
      </c>
      <c r="Q15" s="165">
        <v>0</v>
      </c>
      <c r="R15" s="164">
        <v>0</v>
      </c>
      <c r="S15" s="190"/>
      <c r="T15" s="171" t="s">
        <v>1</v>
      </c>
    </row>
    <row r="16" spans="1:20" s="153" customFormat="1" ht="12" customHeight="1">
      <c r="A16" s="169"/>
      <c r="B16" s="169" t="s">
        <v>288</v>
      </c>
      <c r="C16" s="187" t="s">
        <v>355</v>
      </c>
      <c r="D16" s="191"/>
      <c r="E16" s="166">
        <v>5</v>
      </c>
      <c r="F16" s="166">
        <v>5</v>
      </c>
      <c r="G16" s="166">
        <v>5</v>
      </c>
      <c r="H16" s="166">
        <v>5</v>
      </c>
      <c r="I16" s="166">
        <v>4</v>
      </c>
      <c r="J16" s="165">
        <v>0</v>
      </c>
      <c r="K16" s="165">
        <v>0</v>
      </c>
      <c r="L16" s="165">
        <v>0</v>
      </c>
      <c r="M16" s="165">
        <v>-20</v>
      </c>
      <c r="N16" s="165">
        <v>0</v>
      </c>
      <c r="O16" s="165">
        <v>0</v>
      </c>
      <c r="P16" s="165">
        <v>0</v>
      </c>
      <c r="Q16" s="165">
        <v>0</v>
      </c>
      <c r="R16" s="164">
        <v>0</v>
      </c>
      <c r="S16" s="190"/>
      <c r="T16" s="171" t="s">
        <v>2</v>
      </c>
    </row>
    <row r="17" spans="1:20" s="153" customFormat="1" ht="12" customHeight="1">
      <c r="A17" s="169"/>
      <c r="B17" s="169" t="s">
        <v>342</v>
      </c>
      <c r="C17" s="187" t="s">
        <v>354</v>
      </c>
      <c r="D17" s="191"/>
      <c r="E17" s="165" t="s">
        <v>351</v>
      </c>
      <c r="F17" s="165" t="s">
        <v>351</v>
      </c>
      <c r="G17" s="165" t="s">
        <v>351</v>
      </c>
      <c r="H17" s="165" t="s">
        <v>351</v>
      </c>
      <c r="I17" s="165" t="s">
        <v>351</v>
      </c>
      <c r="J17" s="165" t="s">
        <v>351</v>
      </c>
      <c r="K17" s="165" t="s">
        <v>351</v>
      </c>
      <c r="L17" s="165" t="s">
        <v>351</v>
      </c>
      <c r="M17" s="165" t="s">
        <v>351</v>
      </c>
      <c r="N17" s="165" t="s">
        <v>351</v>
      </c>
      <c r="O17" s="165" t="s">
        <v>351</v>
      </c>
      <c r="P17" s="165" t="s">
        <v>351</v>
      </c>
      <c r="Q17" s="165" t="s">
        <v>351</v>
      </c>
      <c r="R17" s="164" t="s">
        <v>251</v>
      </c>
      <c r="S17" s="190"/>
      <c r="T17" s="171" t="s">
        <v>238</v>
      </c>
    </row>
    <row r="18" spans="1:20" s="153" customFormat="1" ht="12" customHeight="1">
      <c r="A18" s="169" t="s">
        <v>353</v>
      </c>
      <c r="B18" s="215" t="s">
        <v>352</v>
      </c>
      <c r="C18" s="215"/>
      <c r="D18" s="191"/>
      <c r="E18" s="189" t="s">
        <v>194</v>
      </c>
      <c r="F18" s="189" t="s">
        <v>194</v>
      </c>
      <c r="G18" s="189" t="s">
        <v>194</v>
      </c>
      <c r="H18" s="189" t="s">
        <v>85</v>
      </c>
      <c r="I18" s="189" t="s">
        <v>85</v>
      </c>
      <c r="J18" s="165" t="s">
        <v>194</v>
      </c>
      <c r="K18" s="165" t="s">
        <v>194</v>
      </c>
      <c r="L18" s="165" t="s">
        <v>194</v>
      </c>
      <c r="M18" s="165" t="s">
        <v>351</v>
      </c>
      <c r="N18" s="165" t="s">
        <v>194</v>
      </c>
      <c r="O18" s="165" t="s">
        <v>194</v>
      </c>
      <c r="P18" s="165" t="s">
        <v>194</v>
      </c>
      <c r="Q18" s="165" t="s">
        <v>350</v>
      </c>
      <c r="R18" s="194" t="s">
        <v>349</v>
      </c>
      <c r="S18" s="190"/>
      <c r="T18" s="171" t="s">
        <v>348</v>
      </c>
    </row>
    <row r="19" spans="1:20" s="153" customFormat="1" ht="12" customHeight="1">
      <c r="A19" s="169" t="s">
        <v>347</v>
      </c>
      <c r="B19" s="215" t="s">
        <v>346</v>
      </c>
      <c r="C19" s="215"/>
      <c r="D19" s="191"/>
      <c r="E19" s="166">
        <v>1287863</v>
      </c>
      <c r="F19" s="166">
        <v>1155683</v>
      </c>
      <c r="G19" s="166">
        <v>1215979</v>
      </c>
      <c r="H19" s="166">
        <v>1229771</v>
      </c>
      <c r="I19" s="189">
        <v>1313278</v>
      </c>
      <c r="J19" s="165">
        <v>-10.3</v>
      </c>
      <c r="K19" s="165">
        <v>5.2</v>
      </c>
      <c r="L19" s="165">
        <v>1.1000000000000001</v>
      </c>
      <c r="M19" s="165">
        <v>6.8</v>
      </c>
      <c r="N19" s="165">
        <v>10.5</v>
      </c>
      <c r="O19" s="165">
        <v>9.4</v>
      </c>
      <c r="P19" s="165">
        <v>9.6999999999999993</v>
      </c>
      <c r="Q19" s="165">
        <v>9.6999999999999993</v>
      </c>
      <c r="R19" s="164">
        <v>10.199999999999999</v>
      </c>
      <c r="S19" s="190"/>
      <c r="T19" s="171" t="s">
        <v>345</v>
      </c>
    </row>
    <row r="20" spans="1:20" s="153" customFormat="1" ht="12" customHeight="1">
      <c r="A20" s="169"/>
      <c r="B20" s="169" t="s">
        <v>290</v>
      </c>
      <c r="C20" s="187" t="s">
        <v>344</v>
      </c>
      <c r="D20" s="191"/>
      <c r="E20" s="166">
        <v>169902</v>
      </c>
      <c r="F20" s="166">
        <v>149132</v>
      </c>
      <c r="G20" s="166">
        <v>148887</v>
      </c>
      <c r="H20" s="166">
        <v>151521</v>
      </c>
      <c r="I20" s="166">
        <v>196047</v>
      </c>
      <c r="J20" s="165">
        <v>-12.2</v>
      </c>
      <c r="K20" s="165">
        <v>-0.2</v>
      </c>
      <c r="L20" s="165">
        <v>1.8</v>
      </c>
      <c r="M20" s="165">
        <v>29.4</v>
      </c>
      <c r="N20" s="165">
        <v>1.4</v>
      </c>
      <c r="O20" s="165">
        <v>1.2</v>
      </c>
      <c r="P20" s="165">
        <v>1.2</v>
      </c>
      <c r="Q20" s="165">
        <v>1.2</v>
      </c>
      <c r="R20" s="164">
        <v>1.5</v>
      </c>
      <c r="S20" s="190"/>
      <c r="T20" s="171" t="s">
        <v>1</v>
      </c>
    </row>
    <row r="21" spans="1:20" s="153" customFormat="1" ht="12" customHeight="1">
      <c r="A21" s="169"/>
      <c r="B21" s="169" t="s">
        <v>288</v>
      </c>
      <c r="C21" s="187" t="s">
        <v>343</v>
      </c>
      <c r="D21" s="191"/>
      <c r="E21" s="166">
        <v>16818</v>
      </c>
      <c r="F21" s="166">
        <v>11144</v>
      </c>
      <c r="G21" s="166">
        <v>9718</v>
      </c>
      <c r="H21" s="166">
        <v>10643</v>
      </c>
      <c r="I21" s="189">
        <v>14803</v>
      </c>
      <c r="J21" s="165">
        <v>-33.700000000000003</v>
      </c>
      <c r="K21" s="165">
        <v>-12.8</v>
      </c>
      <c r="L21" s="165">
        <v>9.5</v>
      </c>
      <c r="M21" s="165">
        <v>39.1</v>
      </c>
      <c r="N21" s="165">
        <v>0.1</v>
      </c>
      <c r="O21" s="165">
        <v>0.1</v>
      </c>
      <c r="P21" s="165">
        <v>0.1</v>
      </c>
      <c r="Q21" s="165">
        <v>0.1</v>
      </c>
      <c r="R21" s="164">
        <v>0.1</v>
      </c>
      <c r="S21" s="190"/>
      <c r="T21" s="171" t="s">
        <v>2</v>
      </c>
    </row>
    <row r="22" spans="1:20" s="153" customFormat="1" ht="12" customHeight="1">
      <c r="A22" s="169"/>
      <c r="B22" s="169" t="s">
        <v>342</v>
      </c>
      <c r="C22" s="187" t="s">
        <v>341</v>
      </c>
      <c r="D22" s="191"/>
      <c r="E22" s="166">
        <v>12723</v>
      </c>
      <c r="F22" s="166">
        <v>12287</v>
      </c>
      <c r="G22" s="166">
        <v>11039</v>
      </c>
      <c r="H22" s="166">
        <v>10362</v>
      </c>
      <c r="I22" s="166">
        <v>11090</v>
      </c>
      <c r="J22" s="165">
        <v>-3.4</v>
      </c>
      <c r="K22" s="165">
        <v>-10.199999999999999</v>
      </c>
      <c r="L22" s="165">
        <v>-6.1</v>
      </c>
      <c r="M22" s="165">
        <v>7</v>
      </c>
      <c r="N22" s="165">
        <v>0.1</v>
      </c>
      <c r="O22" s="165">
        <v>0.1</v>
      </c>
      <c r="P22" s="165">
        <v>0.1</v>
      </c>
      <c r="Q22" s="165">
        <v>0.1</v>
      </c>
      <c r="R22" s="164">
        <v>0.1</v>
      </c>
      <c r="S22" s="190"/>
      <c r="T22" s="171" t="s">
        <v>238</v>
      </c>
    </row>
    <row r="23" spans="1:20" s="153" customFormat="1" ht="12" customHeight="1">
      <c r="A23" s="169"/>
      <c r="B23" s="169" t="s">
        <v>340</v>
      </c>
      <c r="C23" s="187" t="s">
        <v>339</v>
      </c>
      <c r="D23" s="191"/>
      <c r="E23" s="166">
        <v>58868</v>
      </c>
      <c r="F23" s="166">
        <v>90762</v>
      </c>
      <c r="G23" s="166">
        <v>78585</v>
      </c>
      <c r="H23" s="166">
        <v>56168</v>
      </c>
      <c r="I23" s="166">
        <v>79074</v>
      </c>
      <c r="J23" s="165">
        <v>54.2</v>
      </c>
      <c r="K23" s="165">
        <v>-13.4</v>
      </c>
      <c r="L23" s="165">
        <v>-28.5</v>
      </c>
      <c r="M23" s="165">
        <v>40.799999999999997</v>
      </c>
      <c r="N23" s="165">
        <v>0.5</v>
      </c>
      <c r="O23" s="165">
        <v>0.7</v>
      </c>
      <c r="P23" s="165">
        <v>0.6</v>
      </c>
      <c r="Q23" s="165">
        <v>0.4</v>
      </c>
      <c r="R23" s="164">
        <v>0.6</v>
      </c>
      <c r="S23" s="190"/>
      <c r="T23" s="171" t="s">
        <v>235</v>
      </c>
    </row>
    <row r="24" spans="1:20" s="153" customFormat="1" ht="12" customHeight="1">
      <c r="A24" s="169"/>
      <c r="B24" s="169" t="s">
        <v>338</v>
      </c>
      <c r="C24" s="187" t="s">
        <v>337</v>
      </c>
      <c r="D24" s="191"/>
      <c r="E24" s="166">
        <v>3196</v>
      </c>
      <c r="F24" s="166">
        <v>4507</v>
      </c>
      <c r="G24" s="166">
        <v>3911</v>
      </c>
      <c r="H24" s="166">
        <v>2639</v>
      </c>
      <c r="I24" s="166">
        <v>2850</v>
      </c>
      <c r="J24" s="165">
        <v>41</v>
      </c>
      <c r="K24" s="165">
        <v>-13.2</v>
      </c>
      <c r="L24" s="165">
        <v>-32.5</v>
      </c>
      <c r="M24" s="165">
        <v>8</v>
      </c>
      <c r="N24" s="165">
        <v>0</v>
      </c>
      <c r="O24" s="165">
        <v>0</v>
      </c>
      <c r="P24" s="165">
        <v>0</v>
      </c>
      <c r="Q24" s="165">
        <v>0</v>
      </c>
      <c r="R24" s="164">
        <v>0</v>
      </c>
      <c r="S24" s="190"/>
      <c r="T24" s="171" t="s">
        <v>232</v>
      </c>
    </row>
    <row r="25" spans="1:20" s="153" customFormat="1" ht="12" customHeight="1">
      <c r="A25" s="169"/>
      <c r="B25" s="169" t="s">
        <v>336</v>
      </c>
      <c r="C25" s="187" t="s">
        <v>335</v>
      </c>
      <c r="D25" s="191"/>
      <c r="E25" s="166">
        <v>76576</v>
      </c>
      <c r="F25" s="166">
        <v>53697</v>
      </c>
      <c r="G25" s="166">
        <v>75421</v>
      </c>
      <c r="H25" s="166">
        <v>41985</v>
      </c>
      <c r="I25" s="166">
        <v>44547</v>
      </c>
      <c r="J25" s="165">
        <v>-29.9</v>
      </c>
      <c r="K25" s="165">
        <v>40.5</v>
      </c>
      <c r="L25" s="165">
        <v>-44.3</v>
      </c>
      <c r="M25" s="165">
        <v>6.1</v>
      </c>
      <c r="N25" s="165">
        <v>0.6</v>
      </c>
      <c r="O25" s="165">
        <v>0.4</v>
      </c>
      <c r="P25" s="165">
        <v>0.6</v>
      </c>
      <c r="Q25" s="165">
        <v>0.3</v>
      </c>
      <c r="R25" s="164">
        <v>0.3</v>
      </c>
      <c r="S25" s="190"/>
      <c r="T25" s="171" t="s">
        <v>229</v>
      </c>
    </row>
    <row r="26" spans="1:20" s="153" customFormat="1" ht="12" customHeight="1">
      <c r="A26" s="169"/>
      <c r="B26" s="169" t="s">
        <v>334</v>
      </c>
      <c r="C26" s="187" t="s">
        <v>333</v>
      </c>
      <c r="D26" s="191"/>
      <c r="E26" s="189">
        <v>105442</v>
      </c>
      <c r="F26" s="189">
        <v>102606</v>
      </c>
      <c r="G26" s="189">
        <v>106267</v>
      </c>
      <c r="H26" s="189">
        <v>118877</v>
      </c>
      <c r="I26" s="166">
        <v>109322</v>
      </c>
      <c r="J26" s="165">
        <v>-2.7</v>
      </c>
      <c r="K26" s="165">
        <v>3.6</v>
      </c>
      <c r="L26" s="165">
        <v>11.9</v>
      </c>
      <c r="M26" s="165">
        <v>-8</v>
      </c>
      <c r="N26" s="165">
        <v>0.9</v>
      </c>
      <c r="O26" s="165">
        <v>0.8</v>
      </c>
      <c r="P26" s="165">
        <v>0.8</v>
      </c>
      <c r="Q26" s="165">
        <v>0.9</v>
      </c>
      <c r="R26" s="164">
        <v>0.8</v>
      </c>
      <c r="S26" s="190"/>
      <c r="T26" s="171" t="s">
        <v>226</v>
      </c>
    </row>
    <row r="27" spans="1:20" s="153" customFormat="1" ht="12" customHeight="1">
      <c r="A27" s="169"/>
      <c r="B27" s="169" t="s">
        <v>332</v>
      </c>
      <c r="C27" s="187" t="s">
        <v>331</v>
      </c>
      <c r="D27" s="191"/>
      <c r="E27" s="189">
        <v>99143</v>
      </c>
      <c r="F27" s="189">
        <v>95523</v>
      </c>
      <c r="G27" s="189">
        <v>97906</v>
      </c>
      <c r="H27" s="189">
        <v>92995</v>
      </c>
      <c r="I27" s="166">
        <v>95160</v>
      </c>
      <c r="J27" s="165">
        <v>-3.7</v>
      </c>
      <c r="K27" s="165">
        <v>2.5</v>
      </c>
      <c r="L27" s="165">
        <v>-5</v>
      </c>
      <c r="M27" s="165">
        <v>2.2999999999999998</v>
      </c>
      <c r="N27" s="165">
        <v>0.8</v>
      </c>
      <c r="O27" s="165">
        <v>0.8</v>
      </c>
      <c r="P27" s="165">
        <v>0.8</v>
      </c>
      <c r="Q27" s="165">
        <v>0.7</v>
      </c>
      <c r="R27" s="164">
        <v>0.7</v>
      </c>
      <c r="S27" s="190"/>
      <c r="T27" s="171" t="s">
        <v>223</v>
      </c>
    </row>
    <row r="28" spans="1:20" s="153" customFormat="1" ht="12" customHeight="1">
      <c r="A28" s="169"/>
      <c r="B28" s="169" t="s">
        <v>330</v>
      </c>
      <c r="C28" s="187" t="s">
        <v>329</v>
      </c>
      <c r="D28" s="191"/>
      <c r="E28" s="166">
        <v>248112</v>
      </c>
      <c r="F28" s="166">
        <v>245939</v>
      </c>
      <c r="G28" s="166">
        <v>222846</v>
      </c>
      <c r="H28" s="166">
        <v>256109</v>
      </c>
      <c r="I28" s="166">
        <v>258956</v>
      </c>
      <c r="J28" s="165">
        <v>-0.9</v>
      </c>
      <c r="K28" s="165">
        <v>-9.4</v>
      </c>
      <c r="L28" s="165">
        <v>14.9</v>
      </c>
      <c r="M28" s="165">
        <v>1.1000000000000001</v>
      </c>
      <c r="N28" s="165">
        <v>2</v>
      </c>
      <c r="O28" s="165">
        <v>2</v>
      </c>
      <c r="P28" s="165">
        <v>1.8</v>
      </c>
      <c r="Q28" s="165">
        <v>2</v>
      </c>
      <c r="R28" s="164">
        <v>2</v>
      </c>
      <c r="S28" s="190"/>
      <c r="T28" s="171" t="s">
        <v>220</v>
      </c>
    </row>
    <row r="29" spans="1:20" s="174" customFormat="1" ht="12" customHeight="1">
      <c r="A29" s="169"/>
      <c r="B29" s="169" t="s">
        <v>328</v>
      </c>
      <c r="C29" s="187" t="s">
        <v>327</v>
      </c>
      <c r="D29" s="167"/>
      <c r="E29" s="166">
        <v>6430</v>
      </c>
      <c r="F29" s="166">
        <v>4327</v>
      </c>
      <c r="G29" s="166">
        <v>2505</v>
      </c>
      <c r="H29" s="166">
        <v>2145</v>
      </c>
      <c r="I29" s="166">
        <v>4193</v>
      </c>
      <c r="J29" s="165">
        <v>-32.700000000000003</v>
      </c>
      <c r="K29" s="165">
        <v>-42.1</v>
      </c>
      <c r="L29" s="165">
        <v>-14.4</v>
      </c>
      <c r="M29" s="165">
        <v>95.5</v>
      </c>
      <c r="N29" s="165">
        <v>0.1</v>
      </c>
      <c r="O29" s="165">
        <v>0</v>
      </c>
      <c r="P29" s="165">
        <v>0</v>
      </c>
      <c r="Q29" s="165">
        <v>0</v>
      </c>
      <c r="R29" s="164">
        <v>0</v>
      </c>
      <c r="S29" s="163"/>
      <c r="T29" s="182" t="s">
        <v>217</v>
      </c>
    </row>
    <row r="30" spans="1:20" s="153" customFormat="1" ht="12" customHeight="1">
      <c r="A30" s="169"/>
      <c r="B30" s="169" t="s">
        <v>326</v>
      </c>
      <c r="C30" s="187" t="s">
        <v>325</v>
      </c>
      <c r="D30" s="191"/>
      <c r="E30" s="166">
        <v>135542</v>
      </c>
      <c r="F30" s="166">
        <v>108891</v>
      </c>
      <c r="G30" s="166">
        <v>121408</v>
      </c>
      <c r="H30" s="166">
        <v>165839</v>
      </c>
      <c r="I30" s="166">
        <v>179281</v>
      </c>
      <c r="J30" s="165">
        <v>-19.7</v>
      </c>
      <c r="K30" s="165">
        <v>11.5</v>
      </c>
      <c r="L30" s="165">
        <v>36.6</v>
      </c>
      <c r="M30" s="165">
        <v>8.1</v>
      </c>
      <c r="N30" s="165">
        <v>1.1000000000000001</v>
      </c>
      <c r="O30" s="165">
        <v>0.9</v>
      </c>
      <c r="P30" s="165">
        <v>1</v>
      </c>
      <c r="Q30" s="165">
        <v>1.3</v>
      </c>
      <c r="R30" s="164">
        <v>1.4</v>
      </c>
      <c r="S30" s="190"/>
      <c r="T30" s="171" t="s">
        <v>214</v>
      </c>
    </row>
    <row r="31" spans="1:20" s="153" customFormat="1" ht="12" customHeight="1">
      <c r="A31" s="169"/>
      <c r="B31" s="169" t="s">
        <v>324</v>
      </c>
      <c r="C31" s="187" t="s">
        <v>323</v>
      </c>
      <c r="D31" s="191"/>
      <c r="E31" s="166">
        <v>7232</v>
      </c>
      <c r="F31" s="166">
        <v>4266</v>
      </c>
      <c r="G31" s="166">
        <v>4443</v>
      </c>
      <c r="H31" s="166">
        <v>2072</v>
      </c>
      <c r="I31" s="166">
        <v>1626</v>
      </c>
      <c r="J31" s="165">
        <v>-41</v>
      </c>
      <c r="K31" s="165">
        <v>4.0999999999999996</v>
      </c>
      <c r="L31" s="165">
        <v>-53.4</v>
      </c>
      <c r="M31" s="165">
        <v>-21.5</v>
      </c>
      <c r="N31" s="165">
        <v>0.1</v>
      </c>
      <c r="O31" s="165">
        <v>0</v>
      </c>
      <c r="P31" s="165">
        <v>0</v>
      </c>
      <c r="Q31" s="165">
        <v>0</v>
      </c>
      <c r="R31" s="164">
        <v>0</v>
      </c>
      <c r="S31" s="190"/>
      <c r="T31" s="171" t="s">
        <v>211</v>
      </c>
    </row>
    <row r="32" spans="1:20" s="153" customFormat="1" ht="12" customHeight="1">
      <c r="A32" s="169"/>
      <c r="B32" s="169" t="s">
        <v>322</v>
      </c>
      <c r="C32" s="187" t="s">
        <v>321</v>
      </c>
      <c r="D32" s="191"/>
      <c r="E32" s="166">
        <v>189899</v>
      </c>
      <c r="F32" s="166">
        <v>138973</v>
      </c>
      <c r="G32" s="166">
        <v>189722</v>
      </c>
      <c r="H32" s="166">
        <v>193766</v>
      </c>
      <c r="I32" s="166">
        <v>160647</v>
      </c>
      <c r="J32" s="165">
        <v>-26.8</v>
      </c>
      <c r="K32" s="165">
        <v>36.5</v>
      </c>
      <c r="L32" s="165">
        <v>2.1</v>
      </c>
      <c r="M32" s="165">
        <v>-17.100000000000001</v>
      </c>
      <c r="N32" s="165">
        <v>1.6</v>
      </c>
      <c r="O32" s="165">
        <v>1.1000000000000001</v>
      </c>
      <c r="P32" s="165">
        <v>1.5</v>
      </c>
      <c r="Q32" s="165">
        <v>1.5</v>
      </c>
      <c r="R32" s="164">
        <v>1.2</v>
      </c>
      <c r="S32" s="190"/>
      <c r="T32" s="171" t="s">
        <v>208</v>
      </c>
    </row>
    <row r="33" spans="1:20" s="174" customFormat="1" ht="12" customHeight="1">
      <c r="A33" s="169"/>
      <c r="B33" s="169" t="s">
        <v>320</v>
      </c>
      <c r="C33" s="187" t="s">
        <v>319</v>
      </c>
      <c r="D33" s="193"/>
      <c r="E33" s="166">
        <v>65831</v>
      </c>
      <c r="F33" s="166">
        <v>58207</v>
      </c>
      <c r="G33" s="166">
        <v>66123</v>
      </c>
      <c r="H33" s="166">
        <v>53475</v>
      </c>
      <c r="I33" s="166">
        <v>65565</v>
      </c>
      <c r="J33" s="165">
        <v>-11.6</v>
      </c>
      <c r="K33" s="165">
        <v>13.6</v>
      </c>
      <c r="L33" s="165">
        <v>-19.100000000000001</v>
      </c>
      <c r="M33" s="165">
        <v>22.6</v>
      </c>
      <c r="N33" s="165">
        <v>0.5</v>
      </c>
      <c r="O33" s="165">
        <v>0.5</v>
      </c>
      <c r="P33" s="165">
        <v>0.5</v>
      </c>
      <c r="Q33" s="165">
        <v>0.4</v>
      </c>
      <c r="R33" s="164">
        <v>0.5</v>
      </c>
      <c r="S33" s="192"/>
      <c r="T33" s="182" t="s">
        <v>205</v>
      </c>
    </row>
    <row r="34" spans="1:20" s="153" customFormat="1" ht="12" customHeight="1">
      <c r="A34" s="169"/>
      <c r="B34" s="169" t="s">
        <v>318</v>
      </c>
      <c r="C34" s="187" t="s">
        <v>317</v>
      </c>
      <c r="D34" s="191"/>
      <c r="E34" s="166">
        <v>92149</v>
      </c>
      <c r="F34" s="166">
        <v>75422</v>
      </c>
      <c r="G34" s="166">
        <v>77198</v>
      </c>
      <c r="H34" s="166">
        <v>71175</v>
      </c>
      <c r="I34" s="166">
        <v>90117</v>
      </c>
      <c r="J34" s="165">
        <v>-18.2</v>
      </c>
      <c r="K34" s="165">
        <v>2.4</v>
      </c>
      <c r="L34" s="165">
        <v>-7.8</v>
      </c>
      <c r="M34" s="165">
        <v>26.6</v>
      </c>
      <c r="N34" s="165">
        <v>0.8</v>
      </c>
      <c r="O34" s="165">
        <v>0.6</v>
      </c>
      <c r="P34" s="165">
        <v>0.6</v>
      </c>
      <c r="Q34" s="165">
        <v>0.6</v>
      </c>
      <c r="R34" s="164">
        <v>0.7</v>
      </c>
      <c r="S34" s="190"/>
      <c r="T34" s="171" t="s">
        <v>202</v>
      </c>
    </row>
    <row r="35" spans="1:20" s="174" customFormat="1" ht="12" customHeight="1">
      <c r="A35" s="169" t="s">
        <v>201</v>
      </c>
      <c r="B35" s="215" t="s">
        <v>316</v>
      </c>
      <c r="C35" s="215"/>
      <c r="D35" s="167"/>
      <c r="E35" s="166">
        <v>201002</v>
      </c>
      <c r="F35" s="166">
        <v>188395</v>
      </c>
      <c r="G35" s="166">
        <v>183873</v>
      </c>
      <c r="H35" s="166">
        <v>205790</v>
      </c>
      <c r="I35" s="166">
        <v>256550</v>
      </c>
      <c r="J35" s="165">
        <v>-6.3</v>
      </c>
      <c r="K35" s="165">
        <v>-2.4</v>
      </c>
      <c r="L35" s="165">
        <v>11.9</v>
      </c>
      <c r="M35" s="165">
        <v>24.7</v>
      </c>
      <c r="N35" s="165">
        <v>1.6</v>
      </c>
      <c r="O35" s="165">
        <v>1.5</v>
      </c>
      <c r="P35" s="165">
        <v>1.5</v>
      </c>
      <c r="Q35" s="165">
        <v>1.6</v>
      </c>
      <c r="R35" s="164">
        <v>2</v>
      </c>
      <c r="S35" s="163"/>
      <c r="T35" s="171" t="s">
        <v>315</v>
      </c>
    </row>
    <row r="36" spans="1:20" s="153" customFormat="1" ht="12" customHeight="1">
      <c r="A36" s="169"/>
      <c r="B36" s="169" t="s">
        <v>290</v>
      </c>
      <c r="C36" s="187" t="s">
        <v>314</v>
      </c>
      <c r="D36" s="167"/>
      <c r="E36" s="166">
        <v>65242</v>
      </c>
      <c r="F36" s="166">
        <v>58618</v>
      </c>
      <c r="G36" s="166">
        <v>55580</v>
      </c>
      <c r="H36" s="166">
        <v>80102</v>
      </c>
      <c r="I36" s="166">
        <v>120923</v>
      </c>
      <c r="J36" s="165">
        <v>-10.199999999999999</v>
      </c>
      <c r="K36" s="165">
        <v>-5.2</v>
      </c>
      <c r="L36" s="165">
        <v>44.1</v>
      </c>
      <c r="M36" s="165">
        <v>51</v>
      </c>
      <c r="N36" s="165">
        <v>0.5</v>
      </c>
      <c r="O36" s="165">
        <v>0.5</v>
      </c>
      <c r="P36" s="165">
        <v>0.4</v>
      </c>
      <c r="Q36" s="165">
        <v>0.6</v>
      </c>
      <c r="R36" s="164">
        <v>0.9</v>
      </c>
      <c r="S36" s="163"/>
      <c r="T36" s="171" t="s">
        <v>1</v>
      </c>
    </row>
    <row r="37" spans="1:20" s="153" customFormat="1" ht="12" customHeight="1">
      <c r="A37" s="169"/>
      <c r="B37" s="169" t="s">
        <v>288</v>
      </c>
      <c r="C37" s="187" t="s">
        <v>313</v>
      </c>
      <c r="D37" s="167"/>
      <c r="E37" s="166">
        <v>135760</v>
      </c>
      <c r="F37" s="166">
        <v>129777</v>
      </c>
      <c r="G37" s="166">
        <v>128293</v>
      </c>
      <c r="H37" s="166">
        <v>125688</v>
      </c>
      <c r="I37" s="166">
        <v>135627</v>
      </c>
      <c r="J37" s="165">
        <v>-4.4000000000000004</v>
      </c>
      <c r="K37" s="165">
        <v>-1.1000000000000001</v>
      </c>
      <c r="L37" s="165">
        <v>-2</v>
      </c>
      <c r="M37" s="165">
        <v>7.9</v>
      </c>
      <c r="N37" s="165">
        <v>1.1000000000000001</v>
      </c>
      <c r="O37" s="165">
        <v>1.1000000000000001</v>
      </c>
      <c r="P37" s="165">
        <v>1</v>
      </c>
      <c r="Q37" s="165">
        <v>1</v>
      </c>
      <c r="R37" s="164">
        <v>1.1000000000000001</v>
      </c>
      <c r="S37" s="163"/>
      <c r="T37" s="171" t="s">
        <v>2</v>
      </c>
    </row>
    <row r="38" spans="1:20" s="153" customFormat="1" ht="12" customHeight="1">
      <c r="A38" s="169" t="s">
        <v>312</v>
      </c>
      <c r="B38" s="215" t="s">
        <v>311</v>
      </c>
      <c r="C38" s="215"/>
      <c r="D38" s="167"/>
      <c r="E38" s="189" t="s">
        <v>194</v>
      </c>
      <c r="F38" s="189" t="s">
        <v>194</v>
      </c>
      <c r="G38" s="189" t="s">
        <v>194</v>
      </c>
      <c r="H38" s="166">
        <v>561172</v>
      </c>
      <c r="I38" s="166">
        <v>548802</v>
      </c>
      <c r="J38" s="165" t="s">
        <v>194</v>
      </c>
      <c r="K38" s="165" t="s">
        <v>194</v>
      </c>
      <c r="L38" s="165" t="s">
        <v>194</v>
      </c>
      <c r="M38" s="165">
        <v>-2.2000000000000002</v>
      </c>
      <c r="N38" s="165" t="s">
        <v>194</v>
      </c>
      <c r="O38" s="165" t="s">
        <v>194</v>
      </c>
      <c r="P38" s="165" t="s">
        <v>194</v>
      </c>
      <c r="Q38" s="165">
        <v>4.4000000000000004</v>
      </c>
      <c r="R38" s="164">
        <v>4.3</v>
      </c>
      <c r="S38" s="163"/>
      <c r="T38" s="171" t="s">
        <v>310</v>
      </c>
    </row>
    <row r="39" spans="1:20" s="153" customFormat="1" ht="12" customHeight="1">
      <c r="A39" s="169" t="s">
        <v>309</v>
      </c>
      <c r="B39" s="215" t="s">
        <v>308</v>
      </c>
      <c r="C39" s="215"/>
      <c r="D39" s="167"/>
      <c r="E39" s="166">
        <v>2700406</v>
      </c>
      <c r="F39" s="166">
        <v>2906248</v>
      </c>
      <c r="G39" s="166">
        <v>2948102</v>
      </c>
      <c r="H39" s="166">
        <v>2755440</v>
      </c>
      <c r="I39" s="166">
        <v>2692281</v>
      </c>
      <c r="J39" s="165">
        <v>7.6</v>
      </c>
      <c r="K39" s="165">
        <v>1.4</v>
      </c>
      <c r="L39" s="165">
        <v>-6.5</v>
      </c>
      <c r="M39" s="165">
        <v>-2.2999999999999998</v>
      </c>
      <c r="N39" s="165">
        <v>22.1</v>
      </c>
      <c r="O39" s="165">
        <v>23.7</v>
      </c>
      <c r="P39" s="165">
        <v>23.5</v>
      </c>
      <c r="Q39" s="165">
        <v>21.8</v>
      </c>
      <c r="R39" s="164">
        <v>20.9</v>
      </c>
      <c r="S39" s="163"/>
      <c r="T39" s="171" t="s">
        <v>307</v>
      </c>
    </row>
    <row r="40" spans="1:20" s="153" customFormat="1" ht="12" customHeight="1">
      <c r="A40" s="169"/>
      <c r="B40" s="169" t="s">
        <v>290</v>
      </c>
      <c r="C40" s="187" t="s">
        <v>306</v>
      </c>
      <c r="D40" s="167"/>
      <c r="E40" s="166">
        <v>2116314</v>
      </c>
      <c r="F40" s="166">
        <v>2278778</v>
      </c>
      <c r="G40" s="166">
        <v>2342245</v>
      </c>
      <c r="H40" s="166">
        <v>2156309</v>
      </c>
      <c r="I40" s="166">
        <v>2099452</v>
      </c>
      <c r="J40" s="165">
        <v>7.7</v>
      </c>
      <c r="K40" s="165">
        <v>2.8</v>
      </c>
      <c r="L40" s="165">
        <v>-7.9</v>
      </c>
      <c r="M40" s="165">
        <v>-2.6</v>
      </c>
      <c r="N40" s="165">
        <v>17.3</v>
      </c>
      <c r="O40" s="165">
        <v>18.600000000000001</v>
      </c>
      <c r="P40" s="165">
        <v>18.7</v>
      </c>
      <c r="Q40" s="165">
        <v>17.100000000000001</v>
      </c>
      <c r="R40" s="164">
        <v>16.3</v>
      </c>
      <c r="S40" s="163"/>
      <c r="T40" s="171" t="s">
        <v>1</v>
      </c>
    </row>
    <row r="41" spans="1:20" s="153" customFormat="1" ht="12" customHeight="1">
      <c r="A41" s="169"/>
      <c r="B41" s="169" t="s">
        <v>288</v>
      </c>
      <c r="C41" s="187" t="s">
        <v>305</v>
      </c>
      <c r="D41" s="167"/>
      <c r="E41" s="166">
        <v>584092</v>
      </c>
      <c r="F41" s="166">
        <v>627470</v>
      </c>
      <c r="G41" s="166">
        <v>605857</v>
      </c>
      <c r="H41" s="166">
        <v>599131</v>
      </c>
      <c r="I41" s="166">
        <v>592829</v>
      </c>
      <c r="J41" s="165">
        <v>7.4</v>
      </c>
      <c r="K41" s="165">
        <v>-3.4</v>
      </c>
      <c r="L41" s="165">
        <v>-1.1000000000000001</v>
      </c>
      <c r="M41" s="165">
        <v>-1.1000000000000001</v>
      </c>
      <c r="N41" s="165">
        <v>4.8</v>
      </c>
      <c r="O41" s="165">
        <v>5.0999999999999996</v>
      </c>
      <c r="P41" s="165">
        <v>4.8</v>
      </c>
      <c r="Q41" s="165">
        <v>4.7</v>
      </c>
      <c r="R41" s="164">
        <v>4.5999999999999996</v>
      </c>
      <c r="S41" s="163"/>
      <c r="T41" s="171" t="s">
        <v>2</v>
      </c>
    </row>
    <row r="42" spans="1:20" s="153" customFormat="1" ht="12" customHeight="1">
      <c r="A42" s="169" t="s">
        <v>189</v>
      </c>
      <c r="B42" s="215" t="s">
        <v>304</v>
      </c>
      <c r="C42" s="215"/>
      <c r="D42" s="167"/>
      <c r="E42" s="166">
        <v>911651</v>
      </c>
      <c r="F42" s="166">
        <v>959110</v>
      </c>
      <c r="G42" s="166">
        <v>959428</v>
      </c>
      <c r="H42" s="166">
        <v>1011018</v>
      </c>
      <c r="I42" s="166">
        <v>1052720</v>
      </c>
      <c r="J42" s="165">
        <v>5.2</v>
      </c>
      <c r="K42" s="165">
        <v>0</v>
      </c>
      <c r="L42" s="165">
        <v>5.4</v>
      </c>
      <c r="M42" s="165">
        <v>4.0999999999999996</v>
      </c>
      <c r="N42" s="165">
        <v>7.5</v>
      </c>
      <c r="O42" s="165">
        <v>7.8</v>
      </c>
      <c r="P42" s="165">
        <v>7.6</v>
      </c>
      <c r="Q42" s="165">
        <v>8</v>
      </c>
      <c r="R42" s="164">
        <v>8.1999999999999993</v>
      </c>
      <c r="S42" s="163"/>
      <c r="T42" s="171" t="s">
        <v>303</v>
      </c>
    </row>
    <row r="43" spans="1:20" s="153" customFormat="1" ht="12" customHeight="1">
      <c r="A43" s="169" t="s">
        <v>187</v>
      </c>
      <c r="B43" s="215" t="s">
        <v>302</v>
      </c>
      <c r="C43" s="215"/>
      <c r="D43" s="167"/>
      <c r="E43" s="166">
        <v>325156</v>
      </c>
      <c r="F43" s="166">
        <v>309714</v>
      </c>
      <c r="G43" s="166">
        <v>319993</v>
      </c>
      <c r="H43" s="166">
        <v>332810</v>
      </c>
      <c r="I43" s="166">
        <v>344016</v>
      </c>
      <c r="J43" s="165">
        <v>-4.7</v>
      </c>
      <c r="K43" s="165">
        <v>3.3</v>
      </c>
      <c r="L43" s="165">
        <v>4</v>
      </c>
      <c r="M43" s="165">
        <v>3.4</v>
      </c>
      <c r="N43" s="165">
        <v>2.7</v>
      </c>
      <c r="O43" s="165">
        <v>2.5</v>
      </c>
      <c r="P43" s="165">
        <v>2.6</v>
      </c>
      <c r="Q43" s="165">
        <v>2.6</v>
      </c>
      <c r="R43" s="164">
        <v>2.7</v>
      </c>
      <c r="S43" s="163"/>
      <c r="T43" s="171" t="s">
        <v>301</v>
      </c>
    </row>
    <row r="44" spans="1:20" s="153" customFormat="1" ht="12" customHeight="1">
      <c r="A44" s="169" t="s">
        <v>184</v>
      </c>
      <c r="B44" s="215" t="s">
        <v>300</v>
      </c>
      <c r="C44" s="215"/>
      <c r="D44" s="167"/>
      <c r="E44" s="166">
        <v>1010399</v>
      </c>
      <c r="F44" s="166">
        <v>993023</v>
      </c>
      <c r="G44" s="166">
        <v>990422</v>
      </c>
      <c r="H44" s="166">
        <v>980732</v>
      </c>
      <c r="I44" s="166">
        <v>992772</v>
      </c>
      <c r="J44" s="165">
        <v>-1.7</v>
      </c>
      <c r="K44" s="165">
        <v>-0.3</v>
      </c>
      <c r="L44" s="165">
        <v>-1</v>
      </c>
      <c r="M44" s="165">
        <v>1.2</v>
      </c>
      <c r="N44" s="165">
        <v>8.3000000000000007</v>
      </c>
      <c r="O44" s="165">
        <v>8.1</v>
      </c>
      <c r="P44" s="165">
        <v>7.9</v>
      </c>
      <c r="Q44" s="165">
        <v>7.8</v>
      </c>
      <c r="R44" s="164">
        <v>7.7</v>
      </c>
      <c r="S44" s="163"/>
      <c r="T44" s="171" t="s">
        <v>299</v>
      </c>
    </row>
    <row r="45" spans="1:20" s="153" customFormat="1" ht="12" customHeight="1">
      <c r="A45" s="169"/>
      <c r="B45" s="169" t="s">
        <v>290</v>
      </c>
      <c r="C45" s="187" t="s">
        <v>298</v>
      </c>
      <c r="D45" s="167"/>
      <c r="E45" s="166">
        <v>521543</v>
      </c>
      <c r="F45" s="166">
        <v>512097</v>
      </c>
      <c r="G45" s="166">
        <v>503936</v>
      </c>
      <c r="H45" s="166">
        <v>489946</v>
      </c>
      <c r="I45" s="166">
        <v>489245</v>
      </c>
      <c r="J45" s="165">
        <v>-1.8</v>
      </c>
      <c r="K45" s="165">
        <v>-1.6</v>
      </c>
      <c r="L45" s="165">
        <v>-2.8</v>
      </c>
      <c r="M45" s="165">
        <v>-0.1</v>
      </c>
      <c r="N45" s="165">
        <v>4.3</v>
      </c>
      <c r="O45" s="165">
        <v>4.2</v>
      </c>
      <c r="P45" s="165">
        <v>4</v>
      </c>
      <c r="Q45" s="165">
        <v>3.9</v>
      </c>
      <c r="R45" s="164">
        <v>3.8</v>
      </c>
      <c r="S45" s="163"/>
      <c r="T45" s="171" t="s">
        <v>1</v>
      </c>
    </row>
    <row r="46" spans="1:20" s="153" customFormat="1" ht="12" customHeight="1">
      <c r="A46" s="169"/>
      <c r="B46" s="169" t="s">
        <v>288</v>
      </c>
      <c r="C46" s="188" t="s">
        <v>297</v>
      </c>
      <c r="D46" s="167"/>
      <c r="E46" s="166">
        <v>488856</v>
      </c>
      <c r="F46" s="166">
        <v>480926</v>
      </c>
      <c r="G46" s="166">
        <v>486486</v>
      </c>
      <c r="H46" s="166">
        <v>490786</v>
      </c>
      <c r="I46" s="166">
        <v>503527</v>
      </c>
      <c r="J46" s="165">
        <v>-1.6</v>
      </c>
      <c r="K46" s="165">
        <v>1.2</v>
      </c>
      <c r="L46" s="165">
        <v>0.9</v>
      </c>
      <c r="M46" s="165">
        <v>2.6</v>
      </c>
      <c r="N46" s="165">
        <v>4</v>
      </c>
      <c r="O46" s="165">
        <v>3.9</v>
      </c>
      <c r="P46" s="165">
        <v>3.9</v>
      </c>
      <c r="Q46" s="165">
        <v>3.9</v>
      </c>
      <c r="R46" s="164">
        <v>3.9</v>
      </c>
      <c r="S46" s="163"/>
      <c r="T46" s="171" t="s">
        <v>2</v>
      </c>
    </row>
    <row r="47" spans="1:20" s="153" customFormat="1" ht="12" customHeight="1">
      <c r="A47" s="169" t="s">
        <v>296</v>
      </c>
      <c r="B47" s="215" t="s">
        <v>295</v>
      </c>
      <c r="C47" s="215"/>
      <c r="D47" s="167"/>
      <c r="E47" s="166">
        <v>563399</v>
      </c>
      <c r="F47" s="166">
        <v>538771</v>
      </c>
      <c r="G47" s="166">
        <v>541915</v>
      </c>
      <c r="H47" s="166">
        <v>536348</v>
      </c>
      <c r="I47" s="166">
        <v>539990</v>
      </c>
      <c r="J47" s="165">
        <v>-4.4000000000000004</v>
      </c>
      <c r="K47" s="165">
        <v>0.6</v>
      </c>
      <c r="L47" s="165">
        <v>-1</v>
      </c>
      <c r="M47" s="165">
        <v>0.7</v>
      </c>
      <c r="N47" s="165">
        <v>4.5999999999999996</v>
      </c>
      <c r="O47" s="165">
        <v>4.4000000000000004</v>
      </c>
      <c r="P47" s="165">
        <v>4.3</v>
      </c>
      <c r="Q47" s="165">
        <v>4.2</v>
      </c>
      <c r="R47" s="164">
        <v>4.2</v>
      </c>
      <c r="S47" s="163"/>
      <c r="T47" s="171" t="s">
        <v>294</v>
      </c>
    </row>
    <row r="48" spans="1:20" s="153" customFormat="1" ht="12" customHeight="1">
      <c r="A48" s="169" t="s">
        <v>293</v>
      </c>
      <c r="B48" s="215" t="s">
        <v>292</v>
      </c>
      <c r="C48" s="215"/>
      <c r="D48" s="167"/>
      <c r="E48" s="166">
        <v>1240496</v>
      </c>
      <c r="F48" s="166">
        <v>1267497</v>
      </c>
      <c r="G48" s="166">
        <v>1312368</v>
      </c>
      <c r="H48" s="166">
        <v>1356700</v>
      </c>
      <c r="I48" s="166">
        <v>1401849</v>
      </c>
      <c r="J48" s="165">
        <v>2.2000000000000002</v>
      </c>
      <c r="K48" s="165">
        <v>3.5</v>
      </c>
      <c r="L48" s="165">
        <v>3.4</v>
      </c>
      <c r="M48" s="165">
        <v>3.3</v>
      </c>
      <c r="N48" s="165">
        <v>10.199999999999999</v>
      </c>
      <c r="O48" s="165">
        <v>10.3</v>
      </c>
      <c r="P48" s="165">
        <v>10.5</v>
      </c>
      <c r="Q48" s="165">
        <v>10.7</v>
      </c>
      <c r="R48" s="164">
        <v>10.9</v>
      </c>
      <c r="S48" s="163"/>
      <c r="T48" s="171" t="s">
        <v>291</v>
      </c>
    </row>
    <row r="49" spans="1:20" s="153" customFormat="1" ht="12" customHeight="1">
      <c r="A49" s="169"/>
      <c r="B49" s="169" t="s">
        <v>290</v>
      </c>
      <c r="C49" s="187" t="s">
        <v>289</v>
      </c>
      <c r="D49" s="167"/>
      <c r="E49" s="166">
        <v>1000968</v>
      </c>
      <c r="F49" s="166">
        <v>1030482</v>
      </c>
      <c r="G49" s="166">
        <v>1069113</v>
      </c>
      <c r="H49" s="166">
        <v>1108232</v>
      </c>
      <c r="I49" s="166">
        <v>1153489</v>
      </c>
      <c r="J49" s="165">
        <v>2.9</v>
      </c>
      <c r="K49" s="165">
        <v>3.7</v>
      </c>
      <c r="L49" s="165">
        <v>3.7</v>
      </c>
      <c r="M49" s="165">
        <v>4.0999999999999996</v>
      </c>
      <c r="N49" s="165">
        <v>8.1999999999999993</v>
      </c>
      <c r="O49" s="165">
        <v>8.4</v>
      </c>
      <c r="P49" s="165">
        <v>8.5</v>
      </c>
      <c r="Q49" s="165">
        <v>8.8000000000000007</v>
      </c>
      <c r="R49" s="164">
        <v>9</v>
      </c>
      <c r="S49" s="163"/>
      <c r="T49" s="171" t="s">
        <v>1</v>
      </c>
    </row>
    <row r="50" spans="1:20" s="153" customFormat="1" ht="12" customHeight="1">
      <c r="A50" s="169"/>
      <c r="B50" s="169" t="s">
        <v>288</v>
      </c>
      <c r="C50" s="187" t="s">
        <v>287</v>
      </c>
      <c r="D50" s="167"/>
      <c r="E50" s="166">
        <v>239528</v>
      </c>
      <c r="F50" s="166">
        <v>237015</v>
      </c>
      <c r="G50" s="166">
        <v>243255</v>
      </c>
      <c r="H50" s="166">
        <v>248468</v>
      </c>
      <c r="I50" s="166">
        <v>248360</v>
      </c>
      <c r="J50" s="165">
        <v>-1</v>
      </c>
      <c r="K50" s="165">
        <v>2.6</v>
      </c>
      <c r="L50" s="165">
        <v>2.1</v>
      </c>
      <c r="M50" s="165" t="s">
        <v>286</v>
      </c>
      <c r="N50" s="165">
        <v>2</v>
      </c>
      <c r="O50" s="165">
        <v>1.9</v>
      </c>
      <c r="P50" s="165">
        <v>1.9</v>
      </c>
      <c r="Q50" s="165">
        <v>2</v>
      </c>
      <c r="R50" s="164">
        <v>1.9</v>
      </c>
      <c r="S50" s="163"/>
      <c r="T50" s="171" t="s">
        <v>2</v>
      </c>
    </row>
    <row r="51" spans="1:20" s="153" customFormat="1" ht="12" customHeight="1">
      <c r="A51" s="169" t="s">
        <v>171</v>
      </c>
      <c r="B51" s="215" t="s">
        <v>285</v>
      </c>
      <c r="C51" s="215"/>
      <c r="D51" s="167"/>
      <c r="E51" s="166">
        <v>1234079</v>
      </c>
      <c r="F51" s="166">
        <v>1217854</v>
      </c>
      <c r="G51" s="166">
        <v>1264717</v>
      </c>
      <c r="H51" s="166">
        <v>1282966</v>
      </c>
      <c r="I51" s="166">
        <v>1338513</v>
      </c>
      <c r="J51" s="165">
        <v>-1.3</v>
      </c>
      <c r="K51" s="165">
        <v>3.8</v>
      </c>
      <c r="L51" s="165">
        <v>1.4</v>
      </c>
      <c r="M51" s="165">
        <v>4.3</v>
      </c>
      <c r="N51" s="165">
        <v>10.1</v>
      </c>
      <c r="O51" s="165">
        <v>9.9</v>
      </c>
      <c r="P51" s="165">
        <v>10.1</v>
      </c>
      <c r="Q51" s="165">
        <v>10.199999999999999</v>
      </c>
      <c r="R51" s="164">
        <v>10.4</v>
      </c>
      <c r="S51" s="163"/>
      <c r="T51" s="171" t="s">
        <v>284</v>
      </c>
    </row>
    <row r="52" spans="1:20" s="153" customFormat="1" ht="12" customHeight="1">
      <c r="A52" s="169" t="s">
        <v>168</v>
      </c>
      <c r="B52" s="215" t="s">
        <v>283</v>
      </c>
      <c r="C52" s="215"/>
      <c r="D52" s="167"/>
      <c r="E52" s="166">
        <v>478085</v>
      </c>
      <c r="F52" s="166">
        <v>445979</v>
      </c>
      <c r="G52" s="166">
        <v>441872</v>
      </c>
      <c r="H52" s="166">
        <v>456879</v>
      </c>
      <c r="I52" s="166">
        <v>460051</v>
      </c>
      <c r="J52" s="165">
        <v>-6.7</v>
      </c>
      <c r="K52" s="165">
        <v>-0.9</v>
      </c>
      <c r="L52" s="165">
        <v>3.4</v>
      </c>
      <c r="M52" s="165">
        <v>0.7</v>
      </c>
      <c r="N52" s="165">
        <v>3.9</v>
      </c>
      <c r="O52" s="165">
        <v>3.6</v>
      </c>
      <c r="P52" s="165">
        <v>3.5</v>
      </c>
      <c r="Q52" s="165">
        <v>3.6</v>
      </c>
      <c r="R52" s="164">
        <v>3.6</v>
      </c>
      <c r="S52" s="163"/>
      <c r="T52" s="171" t="s">
        <v>282</v>
      </c>
    </row>
    <row r="53" spans="1:20" s="153" customFormat="1" ht="12" customHeight="1">
      <c r="A53" s="169" t="s">
        <v>165</v>
      </c>
      <c r="B53" s="215" t="s">
        <v>281</v>
      </c>
      <c r="C53" s="215"/>
      <c r="D53" s="167"/>
      <c r="E53" s="166">
        <v>510303</v>
      </c>
      <c r="F53" s="166">
        <v>507154</v>
      </c>
      <c r="G53" s="166">
        <v>512923</v>
      </c>
      <c r="H53" s="166">
        <v>531343</v>
      </c>
      <c r="I53" s="166">
        <v>522721</v>
      </c>
      <c r="J53" s="165">
        <v>-0.6</v>
      </c>
      <c r="K53" s="165">
        <v>1.1000000000000001</v>
      </c>
      <c r="L53" s="165">
        <v>3.6</v>
      </c>
      <c r="M53" s="165">
        <v>-1.6</v>
      </c>
      <c r="N53" s="165">
        <v>4.2</v>
      </c>
      <c r="O53" s="165">
        <v>4.0999999999999996</v>
      </c>
      <c r="P53" s="165">
        <v>4.0999999999999996</v>
      </c>
      <c r="Q53" s="165">
        <v>4.2</v>
      </c>
      <c r="R53" s="164">
        <v>4.0999999999999996</v>
      </c>
      <c r="S53" s="163"/>
      <c r="T53" s="171" t="s">
        <v>280</v>
      </c>
    </row>
    <row r="54" spans="1:20" s="153" customFormat="1" ht="12" customHeight="1">
      <c r="A54" s="169" t="s">
        <v>162</v>
      </c>
      <c r="B54" s="215" t="s">
        <v>279</v>
      </c>
      <c r="C54" s="215"/>
      <c r="D54" s="167"/>
      <c r="E54" s="166">
        <v>645960</v>
      </c>
      <c r="F54" s="166">
        <v>672690</v>
      </c>
      <c r="G54" s="166">
        <v>689166</v>
      </c>
      <c r="H54" s="166">
        <v>683848</v>
      </c>
      <c r="I54" s="166">
        <v>724193</v>
      </c>
      <c r="J54" s="165">
        <v>4.0999999999999996</v>
      </c>
      <c r="K54" s="165">
        <v>2.4</v>
      </c>
      <c r="L54" s="165">
        <v>-0.8</v>
      </c>
      <c r="M54" s="165">
        <v>5.9</v>
      </c>
      <c r="N54" s="165">
        <v>5.3</v>
      </c>
      <c r="O54" s="165">
        <v>5.5</v>
      </c>
      <c r="P54" s="165">
        <v>5.5</v>
      </c>
      <c r="Q54" s="165">
        <v>5.4</v>
      </c>
      <c r="R54" s="164">
        <v>5.6</v>
      </c>
      <c r="S54" s="163"/>
      <c r="T54" s="171" t="s">
        <v>278</v>
      </c>
    </row>
    <row r="55" spans="1:20" s="153" customFormat="1" ht="12" customHeight="1">
      <c r="A55" s="169" t="s">
        <v>159</v>
      </c>
      <c r="B55" s="215" t="s">
        <v>277</v>
      </c>
      <c r="C55" s="215"/>
      <c r="D55" s="167"/>
      <c r="E55" s="166">
        <v>555637</v>
      </c>
      <c r="F55" s="166">
        <v>551716</v>
      </c>
      <c r="G55" s="166">
        <v>555216</v>
      </c>
      <c r="H55" s="166">
        <v>563646</v>
      </c>
      <c r="I55" s="166">
        <v>565234</v>
      </c>
      <c r="J55" s="165">
        <v>-0.7</v>
      </c>
      <c r="K55" s="165">
        <v>0.6</v>
      </c>
      <c r="L55" s="165">
        <v>1.5</v>
      </c>
      <c r="M55" s="165">
        <v>0.3</v>
      </c>
      <c r="N55" s="165">
        <v>4.5</v>
      </c>
      <c r="O55" s="165">
        <v>4.5</v>
      </c>
      <c r="P55" s="165">
        <v>4.4000000000000004</v>
      </c>
      <c r="Q55" s="165">
        <v>4.5</v>
      </c>
      <c r="R55" s="164">
        <v>4.4000000000000004</v>
      </c>
      <c r="S55" s="163"/>
      <c r="T55" s="171" t="s">
        <v>276</v>
      </c>
    </row>
    <row r="56" spans="1:20" s="153" customFormat="1" ht="12" customHeight="1">
      <c r="A56" s="185"/>
      <c r="B56" s="184"/>
      <c r="C56" s="183"/>
      <c r="D56" s="167"/>
      <c r="E56" s="166"/>
      <c r="F56" s="166"/>
      <c r="G56" s="166"/>
      <c r="H56" s="166"/>
      <c r="I56" s="166"/>
      <c r="J56" s="165"/>
      <c r="K56" s="165"/>
      <c r="L56" s="165"/>
      <c r="M56" s="165"/>
      <c r="N56" s="165"/>
      <c r="O56" s="165"/>
      <c r="P56" s="165"/>
      <c r="Q56" s="165"/>
      <c r="R56" s="164"/>
      <c r="S56" s="163"/>
      <c r="T56" s="182"/>
    </row>
    <row r="57" spans="1:20" s="174" customFormat="1" ht="12" customHeight="1">
      <c r="A57" s="181" t="s">
        <v>275</v>
      </c>
      <c r="B57" s="214" t="s">
        <v>274</v>
      </c>
      <c r="C57" s="214"/>
      <c r="D57" s="180"/>
      <c r="E57" s="179">
        <v>12182308</v>
      </c>
      <c r="F57" s="179">
        <v>12216325</v>
      </c>
      <c r="G57" s="179">
        <v>12469433</v>
      </c>
      <c r="H57" s="179">
        <v>12489419</v>
      </c>
      <c r="I57" s="179">
        <v>12753921</v>
      </c>
      <c r="J57" s="178">
        <v>0.3</v>
      </c>
      <c r="K57" s="178">
        <v>2.1</v>
      </c>
      <c r="L57" s="178">
        <v>0.2</v>
      </c>
      <c r="M57" s="178">
        <v>2.1</v>
      </c>
      <c r="N57" s="178">
        <v>99.8</v>
      </c>
      <c r="O57" s="178">
        <v>99.6</v>
      </c>
      <c r="P57" s="178">
        <v>99.4</v>
      </c>
      <c r="Q57" s="178">
        <v>98.8</v>
      </c>
      <c r="R57" s="177">
        <v>99</v>
      </c>
      <c r="S57" s="176"/>
      <c r="T57" s="175" t="s">
        <v>273</v>
      </c>
    </row>
    <row r="58" spans="1:20" s="153" customFormat="1" ht="12" customHeight="1">
      <c r="A58" s="185"/>
      <c r="B58" s="184"/>
      <c r="C58" s="183"/>
      <c r="D58" s="167"/>
      <c r="E58" s="166"/>
      <c r="F58" s="166"/>
      <c r="G58" s="166"/>
      <c r="H58" s="166"/>
      <c r="I58" s="166"/>
      <c r="J58" s="165"/>
      <c r="K58" s="165"/>
      <c r="L58" s="165"/>
      <c r="M58" s="165"/>
      <c r="N58" s="165"/>
      <c r="O58" s="165"/>
      <c r="P58" s="165"/>
      <c r="Q58" s="165"/>
      <c r="R58" s="164"/>
      <c r="S58" s="163"/>
      <c r="T58" s="182"/>
    </row>
    <row r="59" spans="1:20" s="153" customFormat="1" ht="12" customHeight="1">
      <c r="A59" s="169" t="s">
        <v>272</v>
      </c>
      <c r="B59" s="215" t="s">
        <v>271</v>
      </c>
      <c r="C59" s="215"/>
      <c r="D59" s="167"/>
      <c r="E59" s="166">
        <v>96029</v>
      </c>
      <c r="F59" s="166">
        <v>115554</v>
      </c>
      <c r="G59" s="166">
        <v>144310</v>
      </c>
      <c r="H59" s="166">
        <v>227182</v>
      </c>
      <c r="I59" s="166">
        <v>236490</v>
      </c>
      <c r="J59" s="165">
        <v>20.3</v>
      </c>
      <c r="K59" s="165">
        <v>24.9</v>
      </c>
      <c r="L59" s="165">
        <v>57.4</v>
      </c>
      <c r="M59" s="165">
        <v>4.0999999999999996</v>
      </c>
      <c r="N59" s="165">
        <v>0.8</v>
      </c>
      <c r="O59" s="165">
        <v>0.9</v>
      </c>
      <c r="P59" s="165">
        <v>1.2</v>
      </c>
      <c r="Q59" s="165">
        <v>1.8</v>
      </c>
      <c r="R59" s="164">
        <v>1.8</v>
      </c>
      <c r="S59" s="163"/>
      <c r="T59" s="171" t="s">
        <v>270</v>
      </c>
    </row>
    <row r="60" spans="1:20" s="153" customFormat="1" ht="12" customHeight="1">
      <c r="A60" s="169" t="s">
        <v>269</v>
      </c>
      <c r="B60" s="215" t="s">
        <v>268</v>
      </c>
      <c r="C60" s="215"/>
      <c r="D60" s="167"/>
      <c r="E60" s="166">
        <v>66492</v>
      </c>
      <c r="F60" s="166">
        <v>63419</v>
      </c>
      <c r="G60" s="166">
        <v>69124</v>
      </c>
      <c r="H60" s="166">
        <v>80957</v>
      </c>
      <c r="I60" s="166">
        <v>104354</v>
      </c>
      <c r="J60" s="165">
        <v>-4.5999999999999996</v>
      </c>
      <c r="K60" s="165">
        <v>9</v>
      </c>
      <c r="L60" s="165">
        <v>17.100000000000001</v>
      </c>
      <c r="M60" s="165">
        <v>28.9</v>
      </c>
      <c r="N60" s="165">
        <v>0.5</v>
      </c>
      <c r="O60" s="165">
        <v>0.5</v>
      </c>
      <c r="P60" s="165">
        <v>0.6</v>
      </c>
      <c r="Q60" s="165">
        <v>0.6</v>
      </c>
      <c r="R60" s="164">
        <v>0.8</v>
      </c>
      <c r="S60" s="163"/>
      <c r="T60" s="171" t="s">
        <v>267</v>
      </c>
    </row>
    <row r="61" spans="1:20" s="153" customFormat="1" ht="12" customHeight="1">
      <c r="A61" s="185"/>
      <c r="B61" s="184"/>
      <c r="C61" s="183"/>
      <c r="D61" s="167"/>
      <c r="E61" s="166"/>
      <c r="F61" s="166"/>
      <c r="G61" s="166"/>
      <c r="H61" s="166"/>
      <c r="I61" s="166"/>
      <c r="J61" s="165"/>
      <c r="K61" s="165"/>
      <c r="L61" s="165"/>
      <c r="M61" s="165"/>
      <c r="N61" s="165"/>
      <c r="O61" s="165"/>
      <c r="P61" s="165"/>
      <c r="Q61" s="165"/>
      <c r="R61" s="164"/>
      <c r="S61" s="163"/>
      <c r="T61" s="182"/>
    </row>
    <row r="62" spans="1:20" s="174" customFormat="1" ht="12" customHeight="1">
      <c r="A62" s="181" t="s">
        <v>266</v>
      </c>
      <c r="B62" s="214" t="s">
        <v>265</v>
      </c>
      <c r="C62" s="214"/>
      <c r="D62" s="180"/>
      <c r="E62" s="179">
        <v>12211845</v>
      </c>
      <c r="F62" s="179">
        <v>12268460</v>
      </c>
      <c r="G62" s="179">
        <v>12544619</v>
      </c>
      <c r="H62" s="179">
        <v>12635644</v>
      </c>
      <c r="I62" s="179">
        <v>12886057</v>
      </c>
      <c r="J62" s="178">
        <v>0.5</v>
      </c>
      <c r="K62" s="178">
        <v>2.2999999999999998</v>
      </c>
      <c r="L62" s="178">
        <v>0.7</v>
      </c>
      <c r="M62" s="178">
        <v>2</v>
      </c>
      <c r="N62" s="178">
        <v>100</v>
      </c>
      <c r="O62" s="178">
        <v>100</v>
      </c>
      <c r="P62" s="178">
        <v>100</v>
      </c>
      <c r="Q62" s="178">
        <v>100</v>
      </c>
      <c r="R62" s="177">
        <v>100</v>
      </c>
      <c r="S62" s="176"/>
      <c r="T62" s="175" t="s">
        <v>264</v>
      </c>
    </row>
    <row r="63" spans="1:20" s="153" customFormat="1" ht="12" customHeight="1">
      <c r="A63" s="169"/>
      <c r="B63" s="170"/>
      <c r="C63" s="168"/>
      <c r="D63" s="167"/>
      <c r="E63" s="166"/>
      <c r="F63" s="166"/>
      <c r="G63" s="166"/>
      <c r="H63" s="166"/>
      <c r="I63" s="166"/>
      <c r="J63" s="173"/>
      <c r="K63" s="173"/>
      <c r="L63" s="173"/>
      <c r="M63" s="173"/>
      <c r="N63" s="173"/>
      <c r="O63" s="173"/>
      <c r="P63" s="173"/>
      <c r="Q63" s="173"/>
      <c r="R63" s="172"/>
      <c r="S63" s="163"/>
      <c r="T63" s="171"/>
    </row>
    <row r="64" spans="1:20" s="153" customFormat="1" ht="12" customHeight="1">
      <c r="A64" s="170"/>
      <c r="B64" s="169" t="s">
        <v>262</v>
      </c>
      <c r="C64" s="168" t="s">
        <v>263</v>
      </c>
      <c r="D64" s="167"/>
      <c r="E64" s="166">
        <v>1346</v>
      </c>
      <c r="F64" s="166">
        <v>1314</v>
      </c>
      <c r="G64" s="166">
        <v>1163</v>
      </c>
      <c r="H64" s="166">
        <v>956</v>
      </c>
      <c r="I64" s="166">
        <v>951</v>
      </c>
      <c r="J64" s="165">
        <v>-2.4</v>
      </c>
      <c r="K64" s="165">
        <v>-11.5</v>
      </c>
      <c r="L64" s="165">
        <v>-17.8</v>
      </c>
      <c r="M64" s="165">
        <v>-0.5</v>
      </c>
      <c r="N64" s="165">
        <v>0</v>
      </c>
      <c r="O64" s="165">
        <v>0</v>
      </c>
      <c r="P64" s="165">
        <v>0</v>
      </c>
      <c r="Q64" s="165">
        <v>0</v>
      </c>
      <c r="R64" s="164">
        <v>0</v>
      </c>
      <c r="S64" s="163"/>
      <c r="T64" s="162" t="s">
        <v>262</v>
      </c>
    </row>
    <row r="65" spans="1:20" s="153" customFormat="1" ht="12" customHeight="1">
      <c r="A65" s="170"/>
      <c r="B65" s="169"/>
      <c r="C65" s="168" t="s">
        <v>261</v>
      </c>
      <c r="D65" s="167"/>
      <c r="E65" s="166">
        <v>1804389</v>
      </c>
      <c r="F65" s="166">
        <v>1656860</v>
      </c>
      <c r="G65" s="166">
        <v>1748275</v>
      </c>
      <c r="H65" s="166">
        <v>1790943</v>
      </c>
      <c r="I65" s="166">
        <v>1862080</v>
      </c>
      <c r="J65" s="165">
        <v>-8.1999999999999993</v>
      </c>
      <c r="K65" s="165">
        <v>5.5</v>
      </c>
      <c r="L65" s="165">
        <v>2.4</v>
      </c>
      <c r="M65" s="165">
        <v>4</v>
      </c>
      <c r="N65" s="165">
        <v>14.8</v>
      </c>
      <c r="O65" s="165">
        <v>13.5</v>
      </c>
      <c r="P65" s="165">
        <v>13.9</v>
      </c>
      <c r="Q65" s="165">
        <v>14.2</v>
      </c>
      <c r="R65" s="164">
        <v>14.5</v>
      </c>
      <c r="S65" s="163"/>
      <c r="T65" s="162"/>
    </row>
    <row r="66" spans="1:20" s="153" customFormat="1" ht="12" customHeight="1">
      <c r="A66" s="170"/>
      <c r="B66" s="169"/>
      <c r="C66" s="168" t="s">
        <v>260</v>
      </c>
      <c r="D66" s="167"/>
      <c r="E66" s="166">
        <v>10376573</v>
      </c>
      <c r="F66" s="166">
        <v>10558151</v>
      </c>
      <c r="G66" s="166">
        <v>10719995</v>
      </c>
      <c r="H66" s="166">
        <v>10697520</v>
      </c>
      <c r="I66" s="166">
        <v>10890890</v>
      </c>
      <c r="J66" s="165">
        <v>1.7</v>
      </c>
      <c r="K66" s="165">
        <v>1.5</v>
      </c>
      <c r="L66" s="165">
        <v>-0.2</v>
      </c>
      <c r="M66" s="165">
        <v>1.8</v>
      </c>
      <c r="N66" s="165">
        <v>85</v>
      </c>
      <c r="O66" s="165">
        <v>86.1</v>
      </c>
      <c r="P66" s="165">
        <v>85.5</v>
      </c>
      <c r="Q66" s="165">
        <v>84.7</v>
      </c>
      <c r="R66" s="164">
        <v>84.5</v>
      </c>
      <c r="S66" s="163"/>
      <c r="T66" s="162"/>
    </row>
    <row r="67" spans="1:20" s="153" customFormat="1" ht="3" customHeight="1">
      <c r="A67" s="157"/>
      <c r="B67" s="157"/>
      <c r="C67" s="157"/>
      <c r="D67" s="161"/>
      <c r="E67" s="160"/>
      <c r="F67" s="160"/>
      <c r="G67" s="160"/>
      <c r="H67" s="160"/>
      <c r="I67" s="160"/>
      <c r="J67" s="159"/>
      <c r="K67" s="159"/>
      <c r="L67" s="159"/>
      <c r="M67" s="159"/>
      <c r="N67" s="159"/>
      <c r="O67" s="159"/>
      <c r="P67" s="159"/>
      <c r="Q67" s="159"/>
      <c r="R67" s="159"/>
      <c r="S67" s="158"/>
      <c r="T67" s="157"/>
    </row>
    <row r="68" spans="1:20" s="153" customFormat="1">
      <c r="A68" s="153" t="s">
        <v>3</v>
      </c>
      <c r="D68" s="154"/>
      <c r="E68" s="156"/>
      <c r="F68" s="156"/>
      <c r="G68" s="156"/>
      <c r="H68" s="155"/>
      <c r="I68" s="155"/>
      <c r="J68" s="154"/>
      <c r="K68" s="154"/>
      <c r="L68" s="154"/>
      <c r="M68" s="154"/>
      <c r="N68" s="154"/>
      <c r="O68" s="154"/>
      <c r="P68" s="154"/>
      <c r="Q68" s="154"/>
      <c r="R68" s="154"/>
      <c r="S68" s="154"/>
    </row>
  </sheetData>
  <mergeCells count="25">
    <mergeCell ref="B14:C14"/>
    <mergeCell ref="E11:I11"/>
    <mergeCell ref="N11:R11"/>
    <mergeCell ref="T11:T12"/>
    <mergeCell ref="J11:M11"/>
    <mergeCell ref="A11:C12"/>
    <mergeCell ref="B52:C52"/>
    <mergeCell ref="B18:C18"/>
    <mergeCell ref="B19:C19"/>
    <mergeCell ref="B35:C35"/>
    <mergeCell ref="B38:C38"/>
    <mergeCell ref="B39:C39"/>
    <mergeCell ref="B42:C42"/>
    <mergeCell ref="B43:C43"/>
    <mergeCell ref="B44:C44"/>
    <mergeCell ref="B47:C47"/>
    <mergeCell ref="B48:C48"/>
    <mergeCell ref="B51:C51"/>
    <mergeCell ref="B62:C62"/>
    <mergeCell ref="B53:C53"/>
    <mergeCell ref="B54:C54"/>
    <mergeCell ref="B55:C55"/>
    <mergeCell ref="B57:C57"/>
    <mergeCell ref="B59:C59"/>
    <mergeCell ref="B60:C60"/>
  </mergeCells>
  <phoneticPr fontId="11"/>
  <printOptions horizontalCentered="1" verticalCentered="1"/>
  <pageMargins left="0.78740157480314965" right="0.78740157480314965" top="0.98425196850393704" bottom="0.78740157480314965" header="0.51181102362204722" footer="0.11811023622047245"/>
  <pageSetup paperSize="9" fitToWidth="2" orientation="portrait" blackAndWhite="1" horizontalDpi="300" verticalDpi="300"/>
  <headerFooter alignWithMargins="0"/>
  <colBreaks count="1" manualBreakCount="1">
    <brk id="9" max="63"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6"/>
  <sheetViews>
    <sheetView showGridLines="0" zoomScale="125" zoomScaleNormal="125" zoomScaleSheetLayoutView="125" workbookViewId="0"/>
  </sheetViews>
  <sheetFormatPr defaultColWidth="8.875" defaultRowHeight="10.5"/>
  <cols>
    <col min="1" max="2" width="2.625" style="1" customWidth="1"/>
    <col min="3" max="3" width="21.875" style="1" customWidth="1"/>
    <col min="4" max="4" width="0.625" style="1" customWidth="1"/>
    <col min="5" max="9" width="11.875" style="1" customWidth="1"/>
    <col min="10" max="18" width="9" style="1" customWidth="1"/>
    <col min="19" max="19" width="0.625" style="1" customWidth="1"/>
    <col min="20" max="20" width="4.25" style="1" bestFit="1" customWidth="1"/>
    <col min="21" max="16384" width="8.875" style="1"/>
  </cols>
  <sheetData>
    <row r="1" spans="1:20" ht="13.15" customHeight="1">
      <c r="A1" s="151"/>
      <c r="B1" s="151"/>
      <c r="C1" s="151"/>
    </row>
    <row r="2" spans="1:20" ht="2.25" customHeight="1">
      <c r="A2" s="150"/>
      <c r="B2" s="150"/>
      <c r="C2" s="150"/>
    </row>
    <row r="3" spans="1:20" ht="13.5" customHeight="1">
      <c r="F3" s="149"/>
      <c r="I3" s="89" t="s">
        <v>259</v>
      </c>
      <c r="J3" s="148" t="s">
        <v>258</v>
      </c>
      <c r="K3" s="147"/>
      <c r="L3" s="147"/>
      <c r="M3" s="147"/>
      <c r="N3" s="146"/>
    </row>
    <row r="4" spans="1:20" ht="6" customHeight="1"/>
    <row r="5" spans="1:20" ht="9.75" customHeight="1">
      <c r="A5" s="145" t="s">
        <v>257</v>
      </c>
      <c r="B5" s="4"/>
      <c r="C5" s="4"/>
    </row>
    <row r="6" spans="1:20" ht="4.5" customHeight="1"/>
    <row r="7" spans="1:20" s="90" customFormat="1" ht="9" customHeight="1">
      <c r="A7" s="143"/>
      <c r="B7" s="143"/>
      <c r="C7" s="143"/>
      <c r="D7" s="91"/>
      <c r="E7" s="91"/>
      <c r="F7" s="91"/>
      <c r="G7" s="91"/>
      <c r="H7" s="91"/>
      <c r="I7" s="91"/>
      <c r="J7" s="91"/>
      <c r="K7" s="91"/>
      <c r="L7" s="91"/>
      <c r="M7" s="91"/>
      <c r="N7" s="91"/>
      <c r="O7" s="91"/>
      <c r="S7" s="91"/>
      <c r="T7" s="144" t="s">
        <v>81</v>
      </c>
    </row>
    <row r="8" spans="1:20" s="90" customFormat="1" ht="1.5" customHeight="1">
      <c r="A8" s="143"/>
      <c r="B8" s="143"/>
      <c r="C8" s="143"/>
      <c r="D8" s="91"/>
      <c r="E8" s="91"/>
      <c r="F8" s="91"/>
      <c r="G8" s="91"/>
      <c r="H8" s="91"/>
      <c r="I8" s="91"/>
      <c r="J8" s="91"/>
      <c r="K8" s="91"/>
      <c r="L8" s="91"/>
      <c r="M8" s="91"/>
      <c r="N8" s="91"/>
      <c r="O8" s="91"/>
      <c r="S8" s="91"/>
    </row>
    <row r="9" spans="1:20" s="90" customFormat="1" ht="10.5" customHeight="1">
      <c r="A9" s="225" t="s">
        <v>0</v>
      </c>
      <c r="B9" s="225"/>
      <c r="C9" s="225"/>
      <c r="D9" s="133"/>
      <c r="E9" s="227" t="s">
        <v>6</v>
      </c>
      <c r="F9" s="228"/>
      <c r="G9" s="228"/>
      <c r="H9" s="228"/>
      <c r="I9" s="229"/>
      <c r="J9" s="227" t="s">
        <v>7</v>
      </c>
      <c r="K9" s="228"/>
      <c r="L9" s="228"/>
      <c r="M9" s="229"/>
      <c r="N9" s="227" t="s">
        <v>8</v>
      </c>
      <c r="O9" s="228"/>
      <c r="P9" s="228"/>
      <c r="Q9" s="228"/>
      <c r="R9" s="229"/>
      <c r="S9" s="142"/>
      <c r="T9" s="230" t="s">
        <v>0</v>
      </c>
    </row>
    <row r="10" spans="1:20" s="90" customFormat="1" ht="10.5" customHeight="1">
      <c r="A10" s="226"/>
      <c r="B10" s="226"/>
      <c r="C10" s="226"/>
      <c r="D10" s="141"/>
      <c r="E10" s="140" t="s">
        <v>9</v>
      </c>
      <c r="F10" s="140" t="s">
        <v>10</v>
      </c>
      <c r="G10" s="140" t="s">
        <v>11</v>
      </c>
      <c r="H10" s="140" t="s">
        <v>12</v>
      </c>
      <c r="I10" s="140" t="s">
        <v>13</v>
      </c>
      <c r="J10" s="140" t="s">
        <v>10</v>
      </c>
      <c r="K10" s="140" t="s">
        <v>11</v>
      </c>
      <c r="L10" s="140" t="s">
        <v>12</v>
      </c>
      <c r="M10" s="140" t="s">
        <v>13</v>
      </c>
      <c r="N10" s="140" t="s">
        <v>9</v>
      </c>
      <c r="O10" s="140" t="s">
        <v>10</v>
      </c>
      <c r="P10" s="140" t="s">
        <v>11</v>
      </c>
      <c r="Q10" s="140" t="s">
        <v>12</v>
      </c>
      <c r="R10" s="140" t="s">
        <v>13</v>
      </c>
      <c r="S10" s="139"/>
      <c r="T10" s="231"/>
    </row>
    <row r="11" spans="1:20" s="90" customFormat="1" ht="3" customHeight="1">
      <c r="A11" s="133"/>
      <c r="B11" s="133"/>
      <c r="C11" s="133"/>
      <c r="D11" s="138"/>
      <c r="E11" s="137"/>
      <c r="F11" s="137"/>
      <c r="G11" s="137"/>
      <c r="H11" s="137"/>
      <c r="I11" s="137"/>
      <c r="J11" s="136"/>
      <c r="K11" s="136"/>
      <c r="L11" s="136"/>
      <c r="M11" s="136"/>
      <c r="N11" s="136"/>
      <c r="O11" s="135"/>
      <c r="S11" s="134"/>
      <c r="T11" s="133"/>
    </row>
    <row r="12" spans="1:20" s="112" customFormat="1" ht="12.75" customHeight="1">
      <c r="A12" s="111" t="s">
        <v>256</v>
      </c>
      <c r="B12" s="223" t="s">
        <v>255</v>
      </c>
      <c r="C12" s="223"/>
      <c r="D12" s="128"/>
      <c r="E12" s="103">
        <v>1337</v>
      </c>
      <c r="F12" s="103">
        <v>1186</v>
      </c>
      <c r="G12" s="103">
        <v>1107</v>
      </c>
      <c r="H12" s="103">
        <v>925</v>
      </c>
      <c r="I12" s="103">
        <v>791</v>
      </c>
      <c r="J12" s="102">
        <v>-11.3</v>
      </c>
      <c r="K12" s="102">
        <v>-6.7</v>
      </c>
      <c r="L12" s="102">
        <v>-16.399999999999999</v>
      </c>
      <c r="M12" s="102">
        <v>-14.6</v>
      </c>
      <c r="N12" s="102">
        <v>0</v>
      </c>
      <c r="O12" s="102">
        <v>0</v>
      </c>
      <c r="P12" s="102">
        <v>0</v>
      </c>
      <c r="Q12" s="102">
        <v>0</v>
      </c>
      <c r="R12" s="101">
        <v>0</v>
      </c>
      <c r="S12" s="127"/>
      <c r="T12" s="108" t="s">
        <v>16</v>
      </c>
    </row>
    <row r="13" spans="1:20" s="90" customFormat="1" ht="12.75" customHeight="1">
      <c r="A13" s="111"/>
      <c r="B13" s="111" t="s">
        <v>17</v>
      </c>
      <c r="C13" s="124" t="s">
        <v>254</v>
      </c>
      <c r="D13" s="128"/>
      <c r="E13" s="103">
        <v>1331</v>
      </c>
      <c r="F13" s="103">
        <v>1181</v>
      </c>
      <c r="G13" s="103">
        <v>1102</v>
      </c>
      <c r="H13" s="103">
        <v>921</v>
      </c>
      <c r="I13" s="103">
        <v>787</v>
      </c>
      <c r="J13" s="102">
        <v>-11.3</v>
      </c>
      <c r="K13" s="102">
        <v>-6.7</v>
      </c>
      <c r="L13" s="102">
        <v>-16.5</v>
      </c>
      <c r="M13" s="102">
        <v>-14.5</v>
      </c>
      <c r="N13" s="102">
        <v>0</v>
      </c>
      <c r="O13" s="102">
        <v>0</v>
      </c>
      <c r="P13" s="102">
        <v>0</v>
      </c>
      <c r="Q13" s="102">
        <v>0</v>
      </c>
      <c r="R13" s="101">
        <v>0</v>
      </c>
      <c r="S13" s="127"/>
      <c r="T13" s="108" t="s">
        <v>1</v>
      </c>
    </row>
    <row r="14" spans="1:20" s="90" customFormat="1" ht="12.75" customHeight="1">
      <c r="A14" s="111"/>
      <c r="B14" s="111" t="s">
        <v>53</v>
      </c>
      <c r="C14" s="124" t="s">
        <v>253</v>
      </c>
      <c r="D14" s="128"/>
      <c r="E14" s="103">
        <v>5</v>
      </c>
      <c r="F14" s="103">
        <v>5</v>
      </c>
      <c r="G14" s="103">
        <v>4</v>
      </c>
      <c r="H14" s="103">
        <v>5</v>
      </c>
      <c r="I14" s="103">
        <v>4</v>
      </c>
      <c r="J14" s="102">
        <v>1.4</v>
      </c>
      <c r="K14" s="102">
        <v>-14.9</v>
      </c>
      <c r="L14" s="102">
        <v>9.1</v>
      </c>
      <c r="M14" s="102">
        <v>-19</v>
      </c>
      <c r="N14" s="102">
        <v>0</v>
      </c>
      <c r="O14" s="102">
        <v>0</v>
      </c>
      <c r="P14" s="102">
        <v>0</v>
      </c>
      <c r="Q14" s="102">
        <v>0</v>
      </c>
      <c r="R14" s="101">
        <v>0</v>
      </c>
      <c r="S14" s="127"/>
      <c r="T14" s="108" t="s">
        <v>2</v>
      </c>
    </row>
    <row r="15" spans="1:20" s="90" customFormat="1" ht="12.75" customHeight="1">
      <c r="A15" s="111"/>
      <c r="B15" s="111" t="s">
        <v>240</v>
      </c>
      <c r="C15" s="124" t="s">
        <v>252</v>
      </c>
      <c r="D15" s="128"/>
      <c r="E15" s="126" t="s">
        <v>247</v>
      </c>
      <c r="F15" s="126" t="s">
        <v>247</v>
      </c>
      <c r="G15" s="126" t="s">
        <v>247</v>
      </c>
      <c r="H15" s="126" t="s">
        <v>247</v>
      </c>
      <c r="I15" s="126" t="s">
        <v>247</v>
      </c>
      <c r="J15" s="126" t="s">
        <v>247</v>
      </c>
      <c r="K15" s="126" t="s">
        <v>247</v>
      </c>
      <c r="L15" s="126" t="s">
        <v>247</v>
      </c>
      <c r="M15" s="126" t="s">
        <v>247</v>
      </c>
      <c r="N15" s="126" t="s">
        <v>247</v>
      </c>
      <c r="O15" s="126" t="s">
        <v>247</v>
      </c>
      <c r="P15" s="126" t="s">
        <v>247</v>
      </c>
      <c r="Q15" s="126" t="s">
        <v>247</v>
      </c>
      <c r="R15" s="132" t="s">
        <v>251</v>
      </c>
      <c r="S15" s="127"/>
      <c r="T15" s="108" t="s">
        <v>238</v>
      </c>
    </row>
    <row r="16" spans="1:20" s="90" customFormat="1" ht="12.75" customHeight="1">
      <c r="A16" s="111" t="s">
        <v>250</v>
      </c>
      <c r="B16" s="223" t="s">
        <v>249</v>
      </c>
      <c r="C16" s="223"/>
      <c r="D16" s="128"/>
      <c r="E16" s="126" t="s">
        <v>194</v>
      </c>
      <c r="F16" s="131" t="s">
        <v>248</v>
      </c>
      <c r="G16" s="126" t="s">
        <v>194</v>
      </c>
      <c r="H16" s="126" t="s">
        <v>85</v>
      </c>
      <c r="I16" s="126" t="s">
        <v>85</v>
      </c>
      <c r="J16" s="102" t="s">
        <v>194</v>
      </c>
      <c r="K16" s="102" t="s">
        <v>194</v>
      </c>
      <c r="L16" s="102" t="s">
        <v>194</v>
      </c>
      <c r="M16" s="126" t="s">
        <v>247</v>
      </c>
      <c r="N16" s="102" t="s">
        <v>194</v>
      </c>
      <c r="O16" s="102" t="s">
        <v>194</v>
      </c>
      <c r="P16" s="102" t="s">
        <v>194</v>
      </c>
      <c r="Q16" s="102" t="s">
        <v>85</v>
      </c>
      <c r="R16" s="109" t="s">
        <v>142</v>
      </c>
      <c r="S16" s="127"/>
      <c r="T16" s="108" t="s">
        <v>246</v>
      </c>
    </row>
    <row r="17" spans="1:20" s="90" customFormat="1" ht="12.75" customHeight="1">
      <c r="A17" s="111" t="s">
        <v>245</v>
      </c>
      <c r="B17" s="223" t="s">
        <v>244</v>
      </c>
      <c r="C17" s="223"/>
      <c r="D17" s="128"/>
      <c r="E17" s="103">
        <v>1286845</v>
      </c>
      <c r="F17" s="103">
        <v>1140071</v>
      </c>
      <c r="G17" s="103">
        <v>1194003</v>
      </c>
      <c r="H17" s="103">
        <v>1187980</v>
      </c>
      <c r="I17" s="126">
        <v>1214965</v>
      </c>
      <c r="J17" s="102">
        <v>-11.4</v>
      </c>
      <c r="K17" s="102">
        <v>4.7</v>
      </c>
      <c r="L17" s="102">
        <v>-0.5</v>
      </c>
      <c r="M17" s="102">
        <v>2.2999999999999998</v>
      </c>
      <c r="N17" s="102">
        <v>10.5</v>
      </c>
      <c r="O17" s="102">
        <v>9.3000000000000007</v>
      </c>
      <c r="P17" s="102">
        <v>9.5</v>
      </c>
      <c r="Q17" s="102">
        <v>9.6</v>
      </c>
      <c r="R17" s="101">
        <v>9.6999999999999993</v>
      </c>
      <c r="S17" s="127"/>
      <c r="T17" s="108" t="s">
        <v>243</v>
      </c>
    </row>
    <row r="18" spans="1:20" s="90" customFormat="1" ht="12.75" customHeight="1">
      <c r="A18" s="111"/>
      <c r="B18" s="111" t="s">
        <v>17</v>
      </c>
      <c r="C18" s="124" t="s">
        <v>242</v>
      </c>
      <c r="D18" s="128"/>
      <c r="E18" s="103">
        <v>170053</v>
      </c>
      <c r="F18" s="103">
        <v>151132</v>
      </c>
      <c r="G18" s="103">
        <v>152302</v>
      </c>
      <c r="H18" s="103">
        <v>152307</v>
      </c>
      <c r="I18" s="103">
        <v>188860</v>
      </c>
      <c r="J18" s="102">
        <v>-11.1</v>
      </c>
      <c r="K18" s="102">
        <v>0.8</v>
      </c>
      <c r="L18" s="102">
        <v>0</v>
      </c>
      <c r="M18" s="102">
        <v>24</v>
      </c>
      <c r="N18" s="102">
        <v>1.4</v>
      </c>
      <c r="O18" s="102">
        <v>1.2</v>
      </c>
      <c r="P18" s="102">
        <v>1.2</v>
      </c>
      <c r="Q18" s="102">
        <v>1.2</v>
      </c>
      <c r="R18" s="101">
        <v>1.5</v>
      </c>
      <c r="S18" s="127"/>
      <c r="T18" s="108" t="s">
        <v>1</v>
      </c>
    </row>
    <row r="19" spans="1:20" s="90" customFormat="1" ht="12.75" customHeight="1">
      <c r="A19" s="111"/>
      <c r="B19" s="111" t="s">
        <v>53</v>
      </c>
      <c r="C19" s="124" t="s">
        <v>241</v>
      </c>
      <c r="D19" s="128"/>
      <c r="E19" s="103">
        <v>16573</v>
      </c>
      <c r="F19" s="103">
        <v>10870</v>
      </c>
      <c r="G19" s="103">
        <v>9575</v>
      </c>
      <c r="H19" s="103">
        <v>10202</v>
      </c>
      <c r="I19" s="126">
        <v>13672</v>
      </c>
      <c r="J19" s="102">
        <v>-34.4</v>
      </c>
      <c r="K19" s="102">
        <v>-11.9</v>
      </c>
      <c r="L19" s="102">
        <v>6.5</v>
      </c>
      <c r="M19" s="102">
        <v>34</v>
      </c>
      <c r="N19" s="102">
        <v>0.1</v>
      </c>
      <c r="O19" s="102">
        <v>0.1</v>
      </c>
      <c r="P19" s="102">
        <v>0.1</v>
      </c>
      <c r="Q19" s="102">
        <v>0.1</v>
      </c>
      <c r="R19" s="101">
        <v>0.1</v>
      </c>
      <c r="S19" s="127"/>
      <c r="T19" s="108" t="s">
        <v>2</v>
      </c>
    </row>
    <row r="20" spans="1:20" s="90" customFormat="1" ht="12.75" customHeight="1">
      <c r="A20" s="111"/>
      <c r="B20" s="111" t="s">
        <v>240</v>
      </c>
      <c r="C20" s="124" t="s">
        <v>239</v>
      </c>
      <c r="D20" s="128"/>
      <c r="E20" s="103">
        <v>12587</v>
      </c>
      <c r="F20" s="103">
        <v>12171</v>
      </c>
      <c r="G20" s="103">
        <v>11352</v>
      </c>
      <c r="H20" s="103">
        <v>10437</v>
      </c>
      <c r="I20" s="103">
        <v>10754</v>
      </c>
      <c r="J20" s="102">
        <v>-3.3</v>
      </c>
      <c r="K20" s="102">
        <v>-6.7</v>
      </c>
      <c r="L20" s="102">
        <v>-8.1</v>
      </c>
      <c r="M20" s="102">
        <v>3</v>
      </c>
      <c r="N20" s="102">
        <v>0.1</v>
      </c>
      <c r="O20" s="102">
        <v>0.1</v>
      </c>
      <c r="P20" s="102">
        <v>0.1</v>
      </c>
      <c r="Q20" s="102">
        <v>0.1</v>
      </c>
      <c r="R20" s="101">
        <v>0.1</v>
      </c>
      <c r="S20" s="127"/>
      <c r="T20" s="108" t="s">
        <v>238</v>
      </c>
    </row>
    <row r="21" spans="1:20" s="90" customFormat="1" ht="12.75" customHeight="1">
      <c r="A21" s="111"/>
      <c r="B21" s="111" t="s">
        <v>237</v>
      </c>
      <c r="C21" s="124" t="s">
        <v>236</v>
      </c>
      <c r="D21" s="128"/>
      <c r="E21" s="103">
        <v>58962</v>
      </c>
      <c r="F21" s="103">
        <v>94565</v>
      </c>
      <c r="G21" s="103">
        <v>81696</v>
      </c>
      <c r="H21" s="103">
        <v>58759</v>
      </c>
      <c r="I21" s="103">
        <v>80925</v>
      </c>
      <c r="J21" s="102">
        <v>60.4</v>
      </c>
      <c r="K21" s="102">
        <v>-13.6</v>
      </c>
      <c r="L21" s="102">
        <v>-28.1</v>
      </c>
      <c r="M21" s="102">
        <v>37.700000000000003</v>
      </c>
      <c r="N21" s="102">
        <v>0.5</v>
      </c>
      <c r="O21" s="102">
        <v>0.8</v>
      </c>
      <c r="P21" s="102">
        <v>0.6</v>
      </c>
      <c r="Q21" s="102">
        <v>0.5</v>
      </c>
      <c r="R21" s="101">
        <v>0.6</v>
      </c>
      <c r="S21" s="127"/>
      <c r="T21" s="108" t="s">
        <v>235</v>
      </c>
    </row>
    <row r="22" spans="1:20" s="90" customFormat="1" ht="12.75" customHeight="1">
      <c r="A22" s="111"/>
      <c r="B22" s="111" t="s">
        <v>234</v>
      </c>
      <c r="C22" s="124" t="s">
        <v>233</v>
      </c>
      <c r="D22" s="128"/>
      <c r="E22" s="103">
        <v>3264</v>
      </c>
      <c r="F22" s="103">
        <v>4902</v>
      </c>
      <c r="G22" s="103">
        <v>4183</v>
      </c>
      <c r="H22" s="103">
        <v>2782</v>
      </c>
      <c r="I22" s="103">
        <v>3388</v>
      </c>
      <c r="J22" s="102">
        <v>50.2</v>
      </c>
      <c r="K22" s="102">
        <v>-14.7</v>
      </c>
      <c r="L22" s="102">
        <v>-33.5</v>
      </c>
      <c r="M22" s="102">
        <v>21.8</v>
      </c>
      <c r="N22" s="102">
        <v>0</v>
      </c>
      <c r="O22" s="102">
        <v>0</v>
      </c>
      <c r="P22" s="102">
        <v>0</v>
      </c>
      <c r="Q22" s="102">
        <v>0</v>
      </c>
      <c r="R22" s="101">
        <v>0</v>
      </c>
      <c r="S22" s="127"/>
      <c r="T22" s="108" t="s">
        <v>232</v>
      </c>
    </row>
    <row r="23" spans="1:20" s="90" customFormat="1" ht="12.75" customHeight="1">
      <c r="A23" s="111"/>
      <c r="B23" s="111" t="s">
        <v>231</v>
      </c>
      <c r="C23" s="124" t="s">
        <v>230</v>
      </c>
      <c r="D23" s="128"/>
      <c r="E23" s="103">
        <v>76891</v>
      </c>
      <c r="F23" s="103">
        <v>54562</v>
      </c>
      <c r="G23" s="103">
        <v>77151</v>
      </c>
      <c r="H23" s="103">
        <v>42344</v>
      </c>
      <c r="I23" s="103">
        <v>41318</v>
      </c>
      <c r="J23" s="102">
        <v>-29</v>
      </c>
      <c r="K23" s="102">
        <v>41.4</v>
      </c>
      <c r="L23" s="102">
        <v>-45.1</v>
      </c>
      <c r="M23" s="102">
        <v>-2.4</v>
      </c>
      <c r="N23" s="102">
        <v>0.6</v>
      </c>
      <c r="O23" s="102">
        <v>0.4</v>
      </c>
      <c r="P23" s="102">
        <v>0.6</v>
      </c>
      <c r="Q23" s="102">
        <v>0.3</v>
      </c>
      <c r="R23" s="101">
        <v>0.3</v>
      </c>
      <c r="S23" s="127"/>
      <c r="T23" s="108" t="s">
        <v>229</v>
      </c>
    </row>
    <row r="24" spans="1:20" s="90" customFormat="1" ht="12.75" customHeight="1">
      <c r="A24" s="111"/>
      <c r="B24" s="111" t="s">
        <v>228</v>
      </c>
      <c r="C24" s="124" t="s">
        <v>227</v>
      </c>
      <c r="D24" s="128"/>
      <c r="E24" s="126">
        <v>103244</v>
      </c>
      <c r="F24" s="126">
        <v>102890</v>
      </c>
      <c r="G24" s="126">
        <v>110560</v>
      </c>
      <c r="H24" s="126">
        <v>115149</v>
      </c>
      <c r="I24" s="103">
        <v>100737</v>
      </c>
      <c r="J24" s="102">
        <v>-0.3</v>
      </c>
      <c r="K24" s="102">
        <v>7.5</v>
      </c>
      <c r="L24" s="102">
        <v>4.2</v>
      </c>
      <c r="M24" s="102">
        <v>-12.5</v>
      </c>
      <c r="N24" s="102">
        <v>0.8</v>
      </c>
      <c r="O24" s="102">
        <v>0.8</v>
      </c>
      <c r="P24" s="102">
        <v>0.9</v>
      </c>
      <c r="Q24" s="102">
        <v>0.9</v>
      </c>
      <c r="R24" s="101">
        <v>0.8</v>
      </c>
      <c r="S24" s="127"/>
      <c r="T24" s="108" t="s">
        <v>226</v>
      </c>
    </row>
    <row r="25" spans="1:20" s="90" customFormat="1" ht="12.75" customHeight="1">
      <c r="A25" s="111"/>
      <c r="B25" s="111" t="s">
        <v>225</v>
      </c>
      <c r="C25" s="124" t="s">
        <v>224</v>
      </c>
      <c r="D25" s="128"/>
      <c r="E25" s="126">
        <v>98286</v>
      </c>
      <c r="F25" s="126">
        <v>88372</v>
      </c>
      <c r="G25" s="126">
        <v>88870</v>
      </c>
      <c r="H25" s="126">
        <v>80992</v>
      </c>
      <c r="I25" s="103">
        <v>77490</v>
      </c>
      <c r="J25" s="102">
        <v>-10.1</v>
      </c>
      <c r="K25" s="102">
        <v>0.6</v>
      </c>
      <c r="L25" s="102">
        <v>-8.9</v>
      </c>
      <c r="M25" s="102">
        <v>-4.3</v>
      </c>
      <c r="N25" s="102">
        <v>0.8</v>
      </c>
      <c r="O25" s="102">
        <v>0.7</v>
      </c>
      <c r="P25" s="102">
        <v>0.7</v>
      </c>
      <c r="Q25" s="102">
        <v>0.7</v>
      </c>
      <c r="R25" s="101">
        <v>0.6</v>
      </c>
      <c r="S25" s="127"/>
      <c r="T25" s="108" t="s">
        <v>223</v>
      </c>
    </row>
    <row r="26" spans="1:20" s="90" customFormat="1" ht="12.75" customHeight="1">
      <c r="A26" s="111"/>
      <c r="B26" s="111" t="s">
        <v>222</v>
      </c>
      <c r="C26" s="124" t="s">
        <v>221</v>
      </c>
      <c r="D26" s="128"/>
      <c r="E26" s="103">
        <v>247259</v>
      </c>
      <c r="F26" s="103">
        <v>229684</v>
      </c>
      <c r="G26" s="103">
        <v>204029</v>
      </c>
      <c r="H26" s="103">
        <v>231429</v>
      </c>
      <c r="I26" s="103">
        <v>222673</v>
      </c>
      <c r="J26" s="102">
        <v>-7.1</v>
      </c>
      <c r="K26" s="102">
        <v>-11.2</v>
      </c>
      <c r="L26" s="102">
        <v>13.4</v>
      </c>
      <c r="M26" s="102">
        <v>-3.8</v>
      </c>
      <c r="N26" s="102">
        <v>2</v>
      </c>
      <c r="O26" s="102">
        <v>1.9</v>
      </c>
      <c r="P26" s="102">
        <v>1.6</v>
      </c>
      <c r="Q26" s="102">
        <v>1.9</v>
      </c>
      <c r="R26" s="101">
        <v>1.8</v>
      </c>
      <c r="S26" s="127"/>
      <c r="T26" s="108" t="s">
        <v>220</v>
      </c>
    </row>
    <row r="27" spans="1:20" s="112" customFormat="1" ht="12.75" customHeight="1">
      <c r="A27" s="111"/>
      <c r="B27" s="111" t="s">
        <v>219</v>
      </c>
      <c r="C27" s="124" t="s">
        <v>218</v>
      </c>
      <c r="D27" s="104"/>
      <c r="E27" s="103">
        <v>6858</v>
      </c>
      <c r="F27" s="103">
        <v>4935</v>
      </c>
      <c r="G27" s="103">
        <v>2712</v>
      </c>
      <c r="H27" s="103">
        <v>2557</v>
      </c>
      <c r="I27" s="103">
        <v>5013</v>
      </c>
      <c r="J27" s="102">
        <v>-28</v>
      </c>
      <c r="K27" s="102">
        <v>-45</v>
      </c>
      <c r="L27" s="102">
        <v>-5.7</v>
      </c>
      <c r="M27" s="102">
        <v>96</v>
      </c>
      <c r="N27" s="102">
        <v>0.1</v>
      </c>
      <c r="O27" s="102">
        <v>0</v>
      </c>
      <c r="P27" s="102">
        <v>0</v>
      </c>
      <c r="Q27" s="102">
        <v>0</v>
      </c>
      <c r="R27" s="101">
        <v>0</v>
      </c>
      <c r="S27" s="100"/>
      <c r="T27" s="120" t="s">
        <v>217</v>
      </c>
    </row>
    <row r="28" spans="1:20" s="90" customFormat="1" ht="12.75" customHeight="1">
      <c r="A28" s="111"/>
      <c r="B28" s="111" t="s">
        <v>216</v>
      </c>
      <c r="C28" s="124" t="s">
        <v>215</v>
      </c>
      <c r="D28" s="128"/>
      <c r="E28" s="103">
        <v>136536</v>
      </c>
      <c r="F28" s="103">
        <v>112041</v>
      </c>
      <c r="G28" s="103">
        <v>125955</v>
      </c>
      <c r="H28" s="103">
        <v>177042</v>
      </c>
      <c r="I28" s="103">
        <v>187420</v>
      </c>
      <c r="J28" s="102">
        <v>-17.899999999999999</v>
      </c>
      <c r="K28" s="102">
        <v>12.4</v>
      </c>
      <c r="L28" s="102">
        <v>40.6</v>
      </c>
      <c r="M28" s="102">
        <v>5.9</v>
      </c>
      <c r="N28" s="102">
        <v>1.1000000000000001</v>
      </c>
      <c r="O28" s="102">
        <v>0.9</v>
      </c>
      <c r="P28" s="102">
        <v>1</v>
      </c>
      <c r="Q28" s="102">
        <v>1.4</v>
      </c>
      <c r="R28" s="101">
        <v>1.5</v>
      </c>
      <c r="S28" s="127"/>
      <c r="T28" s="108" t="s">
        <v>214</v>
      </c>
    </row>
    <row r="29" spans="1:20" s="90" customFormat="1" ht="12.75" customHeight="1">
      <c r="A29" s="111"/>
      <c r="B29" s="111" t="s">
        <v>213</v>
      </c>
      <c r="C29" s="124" t="s">
        <v>212</v>
      </c>
      <c r="D29" s="128"/>
      <c r="E29" s="103">
        <v>7638</v>
      </c>
      <c r="F29" s="103">
        <v>4804</v>
      </c>
      <c r="G29" s="103">
        <v>5136</v>
      </c>
      <c r="H29" s="103">
        <v>2444</v>
      </c>
      <c r="I29" s="103">
        <v>1637</v>
      </c>
      <c r="J29" s="102">
        <v>-37.1</v>
      </c>
      <c r="K29" s="102">
        <v>6.9</v>
      </c>
      <c r="L29" s="102">
        <v>-52.4</v>
      </c>
      <c r="M29" s="102">
        <v>-33</v>
      </c>
      <c r="N29" s="102">
        <v>0.1</v>
      </c>
      <c r="O29" s="102">
        <v>0</v>
      </c>
      <c r="P29" s="102">
        <v>0</v>
      </c>
      <c r="Q29" s="102">
        <v>0</v>
      </c>
      <c r="R29" s="101">
        <v>0</v>
      </c>
      <c r="S29" s="127"/>
      <c r="T29" s="108" t="s">
        <v>211</v>
      </c>
    </row>
    <row r="30" spans="1:20" s="90" customFormat="1" ht="12.75" customHeight="1">
      <c r="A30" s="111"/>
      <c r="B30" s="111" t="s">
        <v>210</v>
      </c>
      <c r="C30" s="124" t="s">
        <v>209</v>
      </c>
      <c r="D30" s="128"/>
      <c r="E30" s="103">
        <v>190848</v>
      </c>
      <c r="F30" s="103">
        <v>132747</v>
      </c>
      <c r="G30" s="103">
        <v>171872</v>
      </c>
      <c r="H30" s="103">
        <v>170880</v>
      </c>
      <c r="I30" s="103">
        <v>133814</v>
      </c>
      <c r="J30" s="102">
        <v>-30.4</v>
      </c>
      <c r="K30" s="102">
        <v>29.5</v>
      </c>
      <c r="L30" s="102">
        <v>-0.6</v>
      </c>
      <c r="M30" s="102">
        <v>-21.7</v>
      </c>
      <c r="N30" s="102">
        <v>1.6</v>
      </c>
      <c r="O30" s="102">
        <v>1.1000000000000001</v>
      </c>
      <c r="P30" s="102">
        <v>1.4</v>
      </c>
      <c r="Q30" s="102">
        <v>1.4</v>
      </c>
      <c r="R30" s="101">
        <v>1.1000000000000001</v>
      </c>
      <c r="S30" s="127"/>
      <c r="T30" s="108" t="s">
        <v>208</v>
      </c>
    </row>
    <row r="31" spans="1:20" s="112" customFormat="1" ht="12.75" customHeight="1">
      <c r="A31" s="111"/>
      <c r="B31" s="111" t="s">
        <v>207</v>
      </c>
      <c r="C31" s="124" t="s">
        <v>206</v>
      </c>
      <c r="D31" s="130"/>
      <c r="E31" s="103">
        <v>65884</v>
      </c>
      <c r="F31" s="103">
        <v>60677</v>
      </c>
      <c r="G31" s="103">
        <v>71181</v>
      </c>
      <c r="H31" s="103">
        <v>57458</v>
      </c>
      <c r="I31" s="103">
        <v>69634</v>
      </c>
      <c r="J31" s="102">
        <v>-7.9</v>
      </c>
      <c r="K31" s="102">
        <v>17.3</v>
      </c>
      <c r="L31" s="102">
        <v>-19.3</v>
      </c>
      <c r="M31" s="102">
        <v>21.2</v>
      </c>
      <c r="N31" s="102">
        <v>0.5</v>
      </c>
      <c r="O31" s="102">
        <v>0.5</v>
      </c>
      <c r="P31" s="102">
        <v>0.6</v>
      </c>
      <c r="Q31" s="102">
        <v>0.5</v>
      </c>
      <c r="R31" s="101">
        <v>0.6</v>
      </c>
      <c r="S31" s="129"/>
      <c r="T31" s="120" t="s">
        <v>205</v>
      </c>
    </row>
    <row r="32" spans="1:20" s="90" customFormat="1" ht="12.75" customHeight="1">
      <c r="A32" s="111"/>
      <c r="B32" s="111" t="s">
        <v>204</v>
      </c>
      <c r="C32" s="124" t="s">
        <v>203</v>
      </c>
      <c r="D32" s="128"/>
      <c r="E32" s="103">
        <v>91962</v>
      </c>
      <c r="F32" s="103">
        <v>75121</v>
      </c>
      <c r="G32" s="103">
        <v>77942</v>
      </c>
      <c r="H32" s="103">
        <v>70801</v>
      </c>
      <c r="I32" s="103">
        <v>85800</v>
      </c>
      <c r="J32" s="102">
        <v>-18.3</v>
      </c>
      <c r="K32" s="102">
        <v>3.8</v>
      </c>
      <c r="L32" s="102">
        <v>-9.1999999999999993</v>
      </c>
      <c r="M32" s="102">
        <v>21.2</v>
      </c>
      <c r="N32" s="102">
        <v>0.8</v>
      </c>
      <c r="O32" s="102">
        <v>0.6</v>
      </c>
      <c r="P32" s="102">
        <v>0.6</v>
      </c>
      <c r="Q32" s="102">
        <v>0.6</v>
      </c>
      <c r="R32" s="101">
        <v>0.7</v>
      </c>
      <c r="S32" s="127"/>
      <c r="T32" s="108" t="s">
        <v>202</v>
      </c>
    </row>
    <row r="33" spans="1:20" s="112" customFormat="1" ht="12.75" customHeight="1">
      <c r="A33" s="111" t="s">
        <v>201</v>
      </c>
      <c r="B33" s="223" t="s">
        <v>200</v>
      </c>
      <c r="C33" s="223"/>
      <c r="D33" s="104"/>
      <c r="E33" s="103">
        <v>190989</v>
      </c>
      <c r="F33" s="103">
        <v>166553</v>
      </c>
      <c r="G33" s="103">
        <v>157567</v>
      </c>
      <c r="H33" s="103">
        <v>161498</v>
      </c>
      <c r="I33" s="103">
        <v>177850</v>
      </c>
      <c r="J33" s="102">
        <v>-12.8</v>
      </c>
      <c r="K33" s="102">
        <v>-5.4</v>
      </c>
      <c r="L33" s="102">
        <v>2.5</v>
      </c>
      <c r="M33" s="102">
        <v>10.1</v>
      </c>
      <c r="N33" s="102">
        <v>1.6</v>
      </c>
      <c r="O33" s="102">
        <v>1.4</v>
      </c>
      <c r="P33" s="102">
        <v>1.2</v>
      </c>
      <c r="Q33" s="102">
        <v>1.3</v>
      </c>
      <c r="R33" s="101">
        <v>1.4</v>
      </c>
      <c r="S33" s="100"/>
      <c r="T33" s="108" t="s">
        <v>199</v>
      </c>
    </row>
    <row r="34" spans="1:20" s="90" customFormat="1" ht="12.75" customHeight="1">
      <c r="A34" s="111"/>
      <c r="B34" s="111" t="s">
        <v>17</v>
      </c>
      <c r="C34" s="124" t="s">
        <v>198</v>
      </c>
      <c r="D34" s="104"/>
      <c r="E34" s="103">
        <v>59722</v>
      </c>
      <c r="F34" s="103">
        <v>43640</v>
      </c>
      <c r="G34" s="103">
        <v>37755</v>
      </c>
      <c r="H34" s="103">
        <v>44812</v>
      </c>
      <c r="I34" s="103">
        <v>51977</v>
      </c>
      <c r="J34" s="102">
        <v>-26.9</v>
      </c>
      <c r="K34" s="102">
        <v>-13.5</v>
      </c>
      <c r="L34" s="102">
        <v>18.7</v>
      </c>
      <c r="M34" s="102">
        <v>16</v>
      </c>
      <c r="N34" s="102">
        <v>0.5</v>
      </c>
      <c r="O34" s="102">
        <v>0.4</v>
      </c>
      <c r="P34" s="102">
        <v>0.3</v>
      </c>
      <c r="Q34" s="102">
        <v>0.4</v>
      </c>
      <c r="R34" s="101">
        <v>0.4</v>
      </c>
      <c r="S34" s="100"/>
      <c r="T34" s="108" t="s">
        <v>1</v>
      </c>
    </row>
    <row r="35" spans="1:20" s="90" customFormat="1" ht="12.75" customHeight="1">
      <c r="A35" s="111"/>
      <c r="B35" s="111" t="s">
        <v>53</v>
      </c>
      <c r="C35" s="124" t="s">
        <v>197</v>
      </c>
      <c r="D35" s="104"/>
      <c r="E35" s="103">
        <v>131267</v>
      </c>
      <c r="F35" s="103">
        <v>123388</v>
      </c>
      <c r="G35" s="103">
        <v>121239</v>
      </c>
      <c r="H35" s="103">
        <v>115758</v>
      </c>
      <c r="I35" s="103">
        <v>123152</v>
      </c>
      <c r="J35" s="102">
        <v>-6</v>
      </c>
      <c r="K35" s="102">
        <v>-1.7</v>
      </c>
      <c r="L35" s="102">
        <v>-4.5</v>
      </c>
      <c r="M35" s="102">
        <v>6.4</v>
      </c>
      <c r="N35" s="102">
        <v>1.1000000000000001</v>
      </c>
      <c r="O35" s="102">
        <v>1</v>
      </c>
      <c r="P35" s="102">
        <v>1</v>
      </c>
      <c r="Q35" s="102">
        <v>0.9</v>
      </c>
      <c r="R35" s="101">
        <v>1</v>
      </c>
      <c r="S35" s="100"/>
      <c r="T35" s="108" t="s">
        <v>2</v>
      </c>
    </row>
    <row r="36" spans="1:20" s="90" customFormat="1" ht="12.75" customHeight="1">
      <c r="A36" s="111" t="s">
        <v>196</v>
      </c>
      <c r="B36" s="223" t="s">
        <v>195</v>
      </c>
      <c r="C36" s="223"/>
      <c r="D36" s="104"/>
      <c r="E36" s="126" t="s">
        <v>194</v>
      </c>
      <c r="F36" s="126" t="s">
        <v>194</v>
      </c>
      <c r="G36" s="126" t="s">
        <v>194</v>
      </c>
      <c r="H36" s="103">
        <v>547032</v>
      </c>
      <c r="I36" s="103">
        <v>526523</v>
      </c>
      <c r="J36" s="102" t="s">
        <v>194</v>
      </c>
      <c r="K36" s="102" t="s">
        <v>194</v>
      </c>
      <c r="L36" s="102" t="s">
        <v>194</v>
      </c>
      <c r="M36" s="102">
        <v>-3.7</v>
      </c>
      <c r="N36" s="102" t="s">
        <v>194</v>
      </c>
      <c r="O36" s="102" t="s">
        <v>194</v>
      </c>
      <c r="P36" s="102" t="s">
        <v>194</v>
      </c>
      <c r="Q36" s="102">
        <v>4.4000000000000004</v>
      </c>
      <c r="R36" s="101">
        <v>4.2</v>
      </c>
      <c r="S36" s="100"/>
      <c r="T36" s="108" t="s">
        <v>80</v>
      </c>
    </row>
    <row r="37" spans="1:20" s="90" customFormat="1" ht="12.75" customHeight="1">
      <c r="A37" s="111" t="s">
        <v>193</v>
      </c>
      <c r="B37" s="223" t="s">
        <v>192</v>
      </c>
      <c r="C37" s="223"/>
      <c r="D37" s="104"/>
      <c r="E37" s="103">
        <v>2700406</v>
      </c>
      <c r="F37" s="103">
        <v>2943060</v>
      </c>
      <c r="G37" s="103">
        <v>2954458</v>
      </c>
      <c r="H37" s="103">
        <v>2691155</v>
      </c>
      <c r="I37" s="103">
        <v>2664187</v>
      </c>
      <c r="J37" s="102">
        <v>9</v>
      </c>
      <c r="K37" s="102">
        <v>0.4</v>
      </c>
      <c r="L37" s="102">
        <v>-8.9</v>
      </c>
      <c r="M37" s="102">
        <v>-1</v>
      </c>
      <c r="N37" s="102">
        <v>22.1</v>
      </c>
      <c r="O37" s="102">
        <v>23.9</v>
      </c>
      <c r="P37" s="102">
        <v>23.4</v>
      </c>
      <c r="Q37" s="102">
        <v>21.7</v>
      </c>
      <c r="R37" s="101">
        <v>21.2</v>
      </c>
      <c r="S37" s="100"/>
      <c r="T37" s="108" t="s">
        <v>92</v>
      </c>
    </row>
    <row r="38" spans="1:20" s="90" customFormat="1" ht="12.75" customHeight="1">
      <c r="A38" s="111"/>
      <c r="B38" s="111" t="s">
        <v>17</v>
      </c>
      <c r="C38" s="124" t="s">
        <v>191</v>
      </c>
      <c r="D38" s="104"/>
      <c r="E38" s="103">
        <v>2116314</v>
      </c>
      <c r="F38" s="103">
        <v>2309789</v>
      </c>
      <c r="G38" s="103">
        <v>2340385</v>
      </c>
      <c r="H38" s="103">
        <v>2101081</v>
      </c>
      <c r="I38" s="103">
        <v>2085915</v>
      </c>
      <c r="J38" s="102">
        <v>9.1</v>
      </c>
      <c r="K38" s="102">
        <v>1.3</v>
      </c>
      <c r="L38" s="102">
        <v>-10.199999999999999</v>
      </c>
      <c r="M38" s="102">
        <v>-0.7</v>
      </c>
      <c r="N38" s="102">
        <v>17.3</v>
      </c>
      <c r="O38" s="102">
        <v>18.8</v>
      </c>
      <c r="P38" s="102">
        <v>18.600000000000001</v>
      </c>
      <c r="Q38" s="102">
        <v>16.899999999999999</v>
      </c>
      <c r="R38" s="101">
        <v>16.600000000000001</v>
      </c>
      <c r="S38" s="100"/>
      <c r="T38" s="108" t="s">
        <v>1</v>
      </c>
    </row>
    <row r="39" spans="1:20" s="90" customFormat="1" ht="12.75" customHeight="1">
      <c r="A39" s="111"/>
      <c r="B39" s="111" t="s">
        <v>53</v>
      </c>
      <c r="C39" s="124" t="s">
        <v>190</v>
      </c>
      <c r="D39" s="104"/>
      <c r="E39" s="103">
        <v>584092</v>
      </c>
      <c r="F39" s="103">
        <v>633271</v>
      </c>
      <c r="G39" s="103">
        <v>614166</v>
      </c>
      <c r="H39" s="103">
        <v>590605</v>
      </c>
      <c r="I39" s="103">
        <v>578729</v>
      </c>
      <c r="J39" s="102">
        <v>8.4</v>
      </c>
      <c r="K39" s="102">
        <v>-3</v>
      </c>
      <c r="L39" s="102">
        <v>-3.8</v>
      </c>
      <c r="M39" s="102">
        <v>-2</v>
      </c>
      <c r="N39" s="102">
        <v>4.8</v>
      </c>
      <c r="O39" s="102">
        <v>5.0999999999999996</v>
      </c>
      <c r="P39" s="102">
        <v>4.9000000000000004</v>
      </c>
      <c r="Q39" s="102">
        <v>4.8</v>
      </c>
      <c r="R39" s="101">
        <v>4.5999999999999996</v>
      </c>
      <c r="S39" s="100"/>
      <c r="T39" s="108" t="s">
        <v>2</v>
      </c>
    </row>
    <row r="40" spans="1:20" s="90" customFormat="1" ht="12.75" customHeight="1">
      <c r="A40" s="111" t="s">
        <v>189</v>
      </c>
      <c r="B40" s="223" t="s">
        <v>188</v>
      </c>
      <c r="C40" s="223"/>
      <c r="D40" s="104"/>
      <c r="E40" s="103">
        <v>910980</v>
      </c>
      <c r="F40" s="103">
        <v>947321</v>
      </c>
      <c r="G40" s="103">
        <v>954877</v>
      </c>
      <c r="H40" s="103">
        <v>968438</v>
      </c>
      <c r="I40" s="103">
        <v>957498</v>
      </c>
      <c r="J40" s="102">
        <v>4</v>
      </c>
      <c r="K40" s="102">
        <v>0.8</v>
      </c>
      <c r="L40" s="102">
        <v>1.4</v>
      </c>
      <c r="M40" s="102">
        <v>-1.1000000000000001</v>
      </c>
      <c r="N40" s="102">
        <v>7.5</v>
      </c>
      <c r="O40" s="102">
        <v>7.7</v>
      </c>
      <c r="P40" s="102">
        <v>7.6</v>
      </c>
      <c r="Q40" s="102">
        <v>7.8</v>
      </c>
      <c r="R40" s="101">
        <v>7.6</v>
      </c>
      <c r="S40" s="100"/>
      <c r="T40" s="108" t="s">
        <v>89</v>
      </c>
    </row>
    <row r="41" spans="1:20" s="90" customFormat="1" ht="12.75" customHeight="1">
      <c r="A41" s="111" t="s">
        <v>187</v>
      </c>
      <c r="B41" s="223" t="s">
        <v>186</v>
      </c>
      <c r="C41" s="223"/>
      <c r="D41" s="104"/>
      <c r="E41" s="103">
        <v>325406</v>
      </c>
      <c r="F41" s="103">
        <v>309730</v>
      </c>
      <c r="G41" s="103">
        <v>326595</v>
      </c>
      <c r="H41" s="103">
        <v>329138</v>
      </c>
      <c r="I41" s="103">
        <v>331475</v>
      </c>
      <c r="J41" s="102">
        <v>-4.8</v>
      </c>
      <c r="K41" s="102">
        <v>5.4</v>
      </c>
      <c r="L41" s="102">
        <v>0.8</v>
      </c>
      <c r="M41" s="102">
        <v>0.7</v>
      </c>
      <c r="N41" s="102">
        <v>2.7</v>
      </c>
      <c r="O41" s="102">
        <v>2.5</v>
      </c>
      <c r="P41" s="102">
        <v>2.6</v>
      </c>
      <c r="Q41" s="102">
        <v>2.7</v>
      </c>
      <c r="R41" s="101">
        <v>2.6</v>
      </c>
      <c r="S41" s="100"/>
      <c r="T41" s="108" t="s">
        <v>185</v>
      </c>
    </row>
    <row r="42" spans="1:20" s="90" customFormat="1" ht="12.75" customHeight="1">
      <c r="A42" s="111" t="s">
        <v>184</v>
      </c>
      <c r="B42" s="223" t="s">
        <v>183</v>
      </c>
      <c r="C42" s="223"/>
      <c r="D42" s="104"/>
      <c r="E42" s="103">
        <v>1013491</v>
      </c>
      <c r="F42" s="103">
        <v>1000222</v>
      </c>
      <c r="G42" s="103">
        <v>1014754</v>
      </c>
      <c r="H42" s="103">
        <v>989288</v>
      </c>
      <c r="I42" s="103">
        <v>1006158</v>
      </c>
      <c r="J42" s="102">
        <v>-1.3</v>
      </c>
      <c r="K42" s="102">
        <v>1.5</v>
      </c>
      <c r="L42" s="102">
        <v>-2.5</v>
      </c>
      <c r="M42" s="102">
        <v>1.7</v>
      </c>
      <c r="N42" s="102">
        <v>8.3000000000000007</v>
      </c>
      <c r="O42" s="102">
        <v>8.1</v>
      </c>
      <c r="P42" s="102">
        <v>8</v>
      </c>
      <c r="Q42" s="102">
        <v>8</v>
      </c>
      <c r="R42" s="101">
        <v>8</v>
      </c>
      <c r="S42" s="100"/>
      <c r="T42" s="108" t="s">
        <v>182</v>
      </c>
    </row>
    <row r="43" spans="1:20" s="90" customFormat="1" ht="12.75" customHeight="1">
      <c r="A43" s="111"/>
      <c r="B43" s="111" t="s">
        <v>17</v>
      </c>
      <c r="C43" s="124" t="s">
        <v>181</v>
      </c>
      <c r="D43" s="104"/>
      <c r="E43" s="103">
        <v>524170</v>
      </c>
      <c r="F43" s="103">
        <v>515391</v>
      </c>
      <c r="G43" s="103">
        <v>519813</v>
      </c>
      <c r="H43" s="103">
        <v>502629</v>
      </c>
      <c r="I43" s="103">
        <v>505832</v>
      </c>
      <c r="J43" s="102">
        <v>-1.7</v>
      </c>
      <c r="K43" s="102">
        <v>0.9</v>
      </c>
      <c r="L43" s="102">
        <v>-3.3</v>
      </c>
      <c r="M43" s="102">
        <v>0.6</v>
      </c>
      <c r="N43" s="102">
        <v>4.3</v>
      </c>
      <c r="O43" s="102">
        <v>4.2</v>
      </c>
      <c r="P43" s="102">
        <v>4.0999999999999996</v>
      </c>
      <c r="Q43" s="102">
        <v>4.0999999999999996</v>
      </c>
      <c r="R43" s="101">
        <v>4</v>
      </c>
      <c r="S43" s="100"/>
      <c r="T43" s="108" t="s">
        <v>1</v>
      </c>
    </row>
    <row r="44" spans="1:20" s="90" customFormat="1" ht="12.75" customHeight="1">
      <c r="A44" s="111"/>
      <c r="B44" s="111" t="s">
        <v>53</v>
      </c>
      <c r="C44" s="125" t="s">
        <v>180</v>
      </c>
      <c r="D44" s="104"/>
      <c r="E44" s="103">
        <v>489321</v>
      </c>
      <c r="F44" s="103">
        <v>484823</v>
      </c>
      <c r="G44" s="103">
        <v>494938</v>
      </c>
      <c r="H44" s="103">
        <v>486600</v>
      </c>
      <c r="I44" s="103">
        <v>500085</v>
      </c>
      <c r="J44" s="102">
        <v>-0.9</v>
      </c>
      <c r="K44" s="102">
        <v>2.1</v>
      </c>
      <c r="L44" s="102">
        <v>-1.7</v>
      </c>
      <c r="M44" s="102">
        <v>2.8</v>
      </c>
      <c r="N44" s="102">
        <v>4</v>
      </c>
      <c r="O44" s="102">
        <v>3.9</v>
      </c>
      <c r="P44" s="102">
        <v>3.9</v>
      </c>
      <c r="Q44" s="102">
        <v>3.9</v>
      </c>
      <c r="R44" s="101">
        <v>4</v>
      </c>
      <c r="S44" s="100"/>
      <c r="T44" s="108" t="s">
        <v>2</v>
      </c>
    </row>
    <row r="45" spans="1:20" s="90" customFormat="1" ht="12.75" customHeight="1">
      <c r="A45" s="111" t="s">
        <v>179</v>
      </c>
      <c r="B45" s="223" t="s">
        <v>178</v>
      </c>
      <c r="C45" s="223"/>
      <c r="D45" s="104"/>
      <c r="E45" s="103">
        <v>563399</v>
      </c>
      <c r="F45" s="103">
        <v>571220</v>
      </c>
      <c r="G45" s="103">
        <v>605318</v>
      </c>
      <c r="H45" s="103">
        <v>604770</v>
      </c>
      <c r="I45" s="103">
        <v>621206</v>
      </c>
      <c r="J45" s="102">
        <v>1.4</v>
      </c>
      <c r="K45" s="102">
        <v>6</v>
      </c>
      <c r="L45" s="102">
        <v>-0.1</v>
      </c>
      <c r="M45" s="102">
        <v>2.7</v>
      </c>
      <c r="N45" s="102">
        <v>4.5999999999999996</v>
      </c>
      <c r="O45" s="102">
        <v>4.5999999999999996</v>
      </c>
      <c r="P45" s="102">
        <v>4.8</v>
      </c>
      <c r="Q45" s="102">
        <v>4.9000000000000004</v>
      </c>
      <c r="R45" s="101">
        <v>5</v>
      </c>
      <c r="S45" s="100"/>
      <c r="T45" s="108" t="s">
        <v>177</v>
      </c>
    </row>
    <row r="46" spans="1:20" s="90" customFormat="1" ht="12.75" customHeight="1">
      <c r="A46" s="111" t="s">
        <v>176</v>
      </c>
      <c r="B46" s="223" t="s">
        <v>175</v>
      </c>
      <c r="C46" s="223"/>
      <c r="D46" s="104"/>
      <c r="E46" s="103">
        <v>1244005</v>
      </c>
      <c r="F46" s="103">
        <v>1279112</v>
      </c>
      <c r="G46" s="103">
        <v>1334670</v>
      </c>
      <c r="H46" s="103">
        <v>1387758</v>
      </c>
      <c r="I46" s="103">
        <v>1439940</v>
      </c>
      <c r="J46" s="102">
        <v>2.8</v>
      </c>
      <c r="K46" s="102">
        <v>4.3</v>
      </c>
      <c r="L46" s="102">
        <v>4</v>
      </c>
      <c r="M46" s="102">
        <v>3.8</v>
      </c>
      <c r="N46" s="102">
        <v>10.199999999999999</v>
      </c>
      <c r="O46" s="102">
        <v>10.4</v>
      </c>
      <c r="P46" s="102">
        <v>10.6</v>
      </c>
      <c r="Q46" s="102">
        <v>11.2</v>
      </c>
      <c r="R46" s="101">
        <v>11.5</v>
      </c>
      <c r="S46" s="100"/>
      <c r="T46" s="108" t="s">
        <v>174</v>
      </c>
    </row>
    <row r="47" spans="1:20" s="90" customFormat="1" ht="12.75" customHeight="1">
      <c r="A47" s="111"/>
      <c r="B47" s="111" t="s">
        <v>17</v>
      </c>
      <c r="C47" s="124" t="s">
        <v>173</v>
      </c>
      <c r="D47" s="104"/>
      <c r="E47" s="103">
        <v>1002168</v>
      </c>
      <c r="F47" s="103">
        <v>1033213</v>
      </c>
      <c r="G47" s="103">
        <v>1077136</v>
      </c>
      <c r="H47" s="103">
        <v>1131024</v>
      </c>
      <c r="I47" s="103">
        <v>1185324</v>
      </c>
      <c r="J47" s="102">
        <v>3.1</v>
      </c>
      <c r="K47" s="102">
        <v>4.3</v>
      </c>
      <c r="L47" s="102">
        <v>5</v>
      </c>
      <c r="M47" s="102">
        <v>4.8</v>
      </c>
      <c r="N47" s="102">
        <v>8.1999999999999993</v>
      </c>
      <c r="O47" s="102">
        <v>8.4</v>
      </c>
      <c r="P47" s="102">
        <v>8.5</v>
      </c>
      <c r="Q47" s="102">
        <v>9.1</v>
      </c>
      <c r="R47" s="101">
        <v>9.5</v>
      </c>
      <c r="S47" s="100"/>
      <c r="T47" s="108" t="s">
        <v>1</v>
      </c>
    </row>
    <row r="48" spans="1:20" s="90" customFormat="1" ht="12.75" customHeight="1">
      <c r="A48" s="111"/>
      <c r="B48" s="111" t="s">
        <v>53</v>
      </c>
      <c r="C48" s="124" t="s">
        <v>172</v>
      </c>
      <c r="D48" s="104"/>
      <c r="E48" s="103">
        <v>241837</v>
      </c>
      <c r="F48" s="103">
        <v>245876</v>
      </c>
      <c r="G48" s="103">
        <v>257543</v>
      </c>
      <c r="H48" s="103">
        <v>256181</v>
      </c>
      <c r="I48" s="103">
        <v>253922</v>
      </c>
      <c r="J48" s="102">
        <v>1.7</v>
      </c>
      <c r="K48" s="102">
        <v>4.7</v>
      </c>
      <c r="L48" s="102">
        <v>-0.5</v>
      </c>
      <c r="M48" s="102">
        <v>-0.9</v>
      </c>
      <c r="N48" s="102">
        <v>2</v>
      </c>
      <c r="O48" s="102">
        <v>2</v>
      </c>
      <c r="P48" s="102">
        <v>2</v>
      </c>
      <c r="Q48" s="102">
        <v>2.1</v>
      </c>
      <c r="R48" s="101">
        <v>2</v>
      </c>
      <c r="S48" s="100"/>
      <c r="T48" s="108" t="s">
        <v>2</v>
      </c>
    </row>
    <row r="49" spans="1:20" s="90" customFormat="1" ht="12.75" customHeight="1">
      <c r="A49" s="111" t="s">
        <v>171</v>
      </c>
      <c r="B49" s="223" t="s">
        <v>170</v>
      </c>
      <c r="C49" s="223"/>
      <c r="D49" s="104"/>
      <c r="E49" s="103">
        <v>1232263</v>
      </c>
      <c r="F49" s="103">
        <v>1220793</v>
      </c>
      <c r="G49" s="103">
        <v>1276327</v>
      </c>
      <c r="H49" s="103">
        <v>1237786</v>
      </c>
      <c r="I49" s="103">
        <v>1270766</v>
      </c>
      <c r="J49" s="102">
        <v>-0.9</v>
      </c>
      <c r="K49" s="102">
        <v>4.5</v>
      </c>
      <c r="L49" s="102">
        <v>-3</v>
      </c>
      <c r="M49" s="102">
        <v>2.7</v>
      </c>
      <c r="N49" s="102">
        <v>10.1</v>
      </c>
      <c r="O49" s="102">
        <v>9.9</v>
      </c>
      <c r="P49" s="102">
        <v>10.1</v>
      </c>
      <c r="Q49" s="102">
        <v>10</v>
      </c>
      <c r="R49" s="101">
        <v>10.1</v>
      </c>
      <c r="S49" s="100"/>
      <c r="T49" s="108" t="s">
        <v>169</v>
      </c>
    </row>
    <row r="50" spans="1:20" s="90" customFormat="1" ht="12.75" customHeight="1">
      <c r="A50" s="111" t="s">
        <v>168</v>
      </c>
      <c r="B50" s="223" t="s">
        <v>167</v>
      </c>
      <c r="C50" s="223"/>
      <c r="D50" s="104"/>
      <c r="E50" s="103">
        <v>478085</v>
      </c>
      <c r="F50" s="103">
        <v>451854</v>
      </c>
      <c r="G50" s="103">
        <v>450098</v>
      </c>
      <c r="H50" s="103">
        <v>452766</v>
      </c>
      <c r="I50" s="103">
        <v>455643</v>
      </c>
      <c r="J50" s="102">
        <v>-5.5</v>
      </c>
      <c r="K50" s="102">
        <v>-0.4</v>
      </c>
      <c r="L50" s="102">
        <v>0.6</v>
      </c>
      <c r="M50" s="102">
        <v>0.6</v>
      </c>
      <c r="N50" s="102">
        <v>3.9</v>
      </c>
      <c r="O50" s="102">
        <v>3.7</v>
      </c>
      <c r="P50" s="102">
        <v>3.6</v>
      </c>
      <c r="Q50" s="102">
        <v>3.7</v>
      </c>
      <c r="R50" s="101">
        <v>3.6</v>
      </c>
      <c r="S50" s="100"/>
      <c r="T50" s="108" t="s">
        <v>166</v>
      </c>
    </row>
    <row r="51" spans="1:20" s="90" customFormat="1" ht="12.75" customHeight="1">
      <c r="A51" s="111" t="s">
        <v>165</v>
      </c>
      <c r="B51" s="223" t="s">
        <v>164</v>
      </c>
      <c r="C51" s="223"/>
      <c r="D51" s="104"/>
      <c r="E51" s="103">
        <v>510081</v>
      </c>
      <c r="F51" s="103">
        <v>513817</v>
      </c>
      <c r="G51" s="103">
        <v>524375</v>
      </c>
      <c r="H51" s="103">
        <v>530235</v>
      </c>
      <c r="I51" s="103">
        <v>521693</v>
      </c>
      <c r="J51" s="102">
        <v>0.7</v>
      </c>
      <c r="K51" s="102">
        <v>2.1</v>
      </c>
      <c r="L51" s="102">
        <v>1.1000000000000001</v>
      </c>
      <c r="M51" s="102">
        <v>-1.6</v>
      </c>
      <c r="N51" s="102">
        <v>4.2</v>
      </c>
      <c r="O51" s="102">
        <v>4.2</v>
      </c>
      <c r="P51" s="102">
        <v>4.2</v>
      </c>
      <c r="Q51" s="102">
        <v>4.3</v>
      </c>
      <c r="R51" s="101">
        <v>4.2</v>
      </c>
      <c r="S51" s="100"/>
      <c r="T51" s="108" t="s">
        <v>163</v>
      </c>
    </row>
    <row r="52" spans="1:20" s="90" customFormat="1" ht="12.75" customHeight="1">
      <c r="A52" s="111" t="s">
        <v>162</v>
      </c>
      <c r="B52" s="223" t="s">
        <v>161</v>
      </c>
      <c r="C52" s="223"/>
      <c r="D52" s="104"/>
      <c r="E52" s="103">
        <v>645895</v>
      </c>
      <c r="F52" s="103">
        <v>666111</v>
      </c>
      <c r="G52" s="103">
        <v>686578</v>
      </c>
      <c r="H52" s="103">
        <v>673925</v>
      </c>
      <c r="I52" s="103">
        <v>710657</v>
      </c>
      <c r="J52" s="102">
        <v>3.1</v>
      </c>
      <c r="K52" s="102">
        <v>3.1</v>
      </c>
      <c r="L52" s="102">
        <v>-1.8</v>
      </c>
      <c r="M52" s="102">
        <v>5.5</v>
      </c>
      <c r="N52" s="102">
        <v>5.3</v>
      </c>
      <c r="O52" s="102">
        <v>5.4</v>
      </c>
      <c r="P52" s="102">
        <v>5.4</v>
      </c>
      <c r="Q52" s="102">
        <v>5.4</v>
      </c>
      <c r="R52" s="101">
        <v>5.7</v>
      </c>
      <c r="S52" s="100"/>
      <c r="T52" s="108" t="s">
        <v>160</v>
      </c>
    </row>
    <row r="53" spans="1:20" s="90" customFormat="1" ht="12.75" customHeight="1">
      <c r="A53" s="111" t="s">
        <v>159</v>
      </c>
      <c r="B53" s="223" t="s">
        <v>158</v>
      </c>
      <c r="C53" s="223"/>
      <c r="D53" s="104"/>
      <c r="E53" s="103">
        <v>555751</v>
      </c>
      <c r="F53" s="103">
        <v>552967</v>
      </c>
      <c r="G53" s="103">
        <v>551181</v>
      </c>
      <c r="H53" s="103">
        <v>545657</v>
      </c>
      <c r="I53" s="103">
        <v>538460</v>
      </c>
      <c r="J53" s="102">
        <v>-0.5</v>
      </c>
      <c r="K53" s="102">
        <v>-0.3</v>
      </c>
      <c r="L53" s="102">
        <v>-1</v>
      </c>
      <c r="M53" s="102">
        <v>-1.3</v>
      </c>
      <c r="N53" s="102">
        <v>4.5999999999999996</v>
      </c>
      <c r="O53" s="102">
        <v>4.5</v>
      </c>
      <c r="P53" s="102">
        <v>4.4000000000000004</v>
      </c>
      <c r="Q53" s="102">
        <v>4.4000000000000004</v>
      </c>
      <c r="R53" s="101">
        <v>4.3</v>
      </c>
      <c r="S53" s="100"/>
      <c r="T53" s="108" t="s">
        <v>157</v>
      </c>
    </row>
    <row r="54" spans="1:20" s="90" customFormat="1" ht="12.75" customHeight="1">
      <c r="A54" s="123"/>
      <c r="B54" s="122"/>
      <c r="C54" s="121"/>
      <c r="D54" s="104"/>
      <c r="E54" s="103"/>
      <c r="F54" s="103"/>
      <c r="G54" s="103"/>
      <c r="H54" s="103"/>
      <c r="I54" s="103"/>
      <c r="J54" s="102"/>
      <c r="K54" s="102"/>
      <c r="L54" s="102"/>
      <c r="M54" s="102"/>
      <c r="N54" s="102"/>
      <c r="O54" s="102"/>
      <c r="P54" s="102"/>
      <c r="Q54" s="102"/>
      <c r="R54" s="101"/>
      <c r="S54" s="100"/>
      <c r="T54" s="120"/>
    </row>
    <row r="55" spans="1:20" s="112" customFormat="1" ht="12.75" customHeight="1">
      <c r="A55" s="119" t="s">
        <v>156</v>
      </c>
      <c r="B55" s="224" t="s">
        <v>155</v>
      </c>
      <c r="C55" s="224"/>
      <c r="D55" s="118"/>
      <c r="E55" s="117">
        <v>12174637</v>
      </c>
      <c r="F55" s="117">
        <v>12265298</v>
      </c>
      <c r="G55" s="117">
        <v>12558273</v>
      </c>
      <c r="H55" s="117">
        <v>12304098</v>
      </c>
      <c r="I55" s="117">
        <v>12433748</v>
      </c>
      <c r="J55" s="116">
        <v>0.7</v>
      </c>
      <c r="K55" s="116">
        <v>2.4</v>
      </c>
      <c r="L55" s="116">
        <v>-2</v>
      </c>
      <c r="M55" s="116">
        <v>1.1000000000000001</v>
      </c>
      <c r="N55" s="116">
        <v>99.8</v>
      </c>
      <c r="O55" s="116">
        <v>99.6</v>
      </c>
      <c r="P55" s="116">
        <v>99.6</v>
      </c>
      <c r="Q55" s="116">
        <v>99.2</v>
      </c>
      <c r="R55" s="115">
        <v>99.2</v>
      </c>
      <c r="S55" s="114"/>
      <c r="T55" s="113" t="s">
        <v>154</v>
      </c>
    </row>
    <row r="56" spans="1:20" s="90" customFormat="1" ht="12.75" customHeight="1">
      <c r="A56" s="123"/>
      <c r="B56" s="122"/>
      <c r="C56" s="121"/>
      <c r="D56" s="104"/>
      <c r="E56" s="103"/>
      <c r="F56" s="103"/>
      <c r="G56" s="103"/>
      <c r="H56" s="103"/>
      <c r="I56" s="103"/>
      <c r="J56" s="102"/>
      <c r="K56" s="102"/>
      <c r="L56" s="102"/>
      <c r="M56" s="102"/>
      <c r="N56" s="102"/>
      <c r="O56" s="102"/>
      <c r="P56" s="102"/>
      <c r="Q56" s="102"/>
      <c r="R56" s="101"/>
      <c r="S56" s="100"/>
      <c r="T56" s="120"/>
    </row>
    <row r="57" spans="1:20" s="90" customFormat="1" ht="12.75" customHeight="1">
      <c r="A57" s="111" t="s">
        <v>153</v>
      </c>
      <c r="B57" s="223" t="s">
        <v>152</v>
      </c>
      <c r="C57" s="223"/>
      <c r="D57" s="104"/>
      <c r="E57" s="103">
        <v>95456</v>
      </c>
      <c r="F57" s="103">
        <v>112147</v>
      </c>
      <c r="G57" s="103">
        <v>125250</v>
      </c>
      <c r="H57" s="103">
        <v>149235</v>
      </c>
      <c r="I57" s="103">
        <v>163369</v>
      </c>
      <c r="J57" s="102">
        <v>17.5</v>
      </c>
      <c r="K57" s="102">
        <v>11.7</v>
      </c>
      <c r="L57" s="102">
        <v>19.2</v>
      </c>
      <c r="M57" s="102">
        <v>9.5</v>
      </c>
      <c r="N57" s="102">
        <v>0.8</v>
      </c>
      <c r="O57" s="102">
        <v>0.9</v>
      </c>
      <c r="P57" s="102">
        <v>1</v>
      </c>
      <c r="Q57" s="102">
        <v>1.2</v>
      </c>
      <c r="R57" s="101">
        <v>1.3</v>
      </c>
      <c r="S57" s="100"/>
      <c r="T57" s="108" t="s">
        <v>151</v>
      </c>
    </row>
    <row r="58" spans="1:20" s="90" customFormat="1" ht="12.75" customHeight="1">
      <c r="A58" s="111" t="s">
        <v>150</v>
      </c>
      <c r="B58" s="223" t="s">
        <v>149</v>
      </c>
      <c r="C58" s="223"/>
      <c r="D58" s="104"/>
      <c r="E58" s="103">
        <v>66648</v>
      </c>
      <c r="F58" s="103">
        <v>64924</v>
      </c>
      <c r="G58" s="103">
        <v>70683</v>
      </c>
      <c r="H58" s="103">
        <v>55765</v>
      </c>
      <c r="I58" s="103">
        <v>66102</v>
      </c>
      <c r="J58" s="102">
        <v>-2.6</v>
      </c>
      <c r="K58" s="102">
        <v>8.9</v>
      </c>
      <c r="L58" s="102">
        <v>-21.1</v>
      </c>
      <c r="M58" s="102">
        <v>18.5</v>
      </c>
      <c r="N58" s="102">
        <v>0.5</v>
      </c>
      <c r="O58" s="102">
        <v>0.5</v>
      </c>
      <c r="P58" s="102">
        <v>0.6</v>
      </c>
      <c r="Q58" s="102">
        <v>0.4</v>
      </c>
      <c r="R58" s="101">
        <v>0.5</v>
      </c>
      <c r="S58" s="100"/>
      <c r="T58" s="108" t="s">
        <v>148</v>
      </c>
    </row>
    <row r="59" spans="1:20" s="90" customFormat="1" ht="12.75" customHeight="1">
      <c r="A59" s="123"/>
      <c r="B59" s="122"/>
      <c r="C59" s="121"/>
      <c r="D59" s="104"/>
      <c r="E59" s="103"/>
      <c r="F59" s="103"/>
      <c r="G59" s="103"/>
      <c r="H59" s="103"/>
      <c r="I59" s="103"/>
      <c r="J59" s="102"/>
      <c r="K59" s="102"/>
      <c r="L59" s="102"/>
      <c r="M59" s="102"/>
      <c r="N59" s="102"/>
      <c r="O59" s="102"/>
      <c r="P59" s="102"/>
      <c r="Q59" s="102"/>
      <c r="R59" s="101"/>
      <c r="S59" s="100"/>
      <c r="T59" s="120"/>
    </row>
    <row r="60" spans="1:20" s="112" customFormat="1" ht="12.75" customHeight="1">
      <c r="A60" s="119" t="s">
        <v>147</v>
      </c>
      <c r="B60" s="224" t="s">
        <v>146</v>
      </c>
      <c r="C60" s="224"/>
      <c r="D60" s="118"/>
      <c r="E60" s="117">
        <v>12203446</v>
      </c>
      <c r="F60" s="117">
        <v>12312599</v>
      </c>
      <c r="G60" s="117">
        <v>12613358</v>
      </c>
      <c r="H60" s="117">
        <v>12402054</v>
      </c>
      <c r="I60" s="117">
        <v>12537613</v>
      </c>
      <c r="J60" s="116">
        <v>0.9</v>
      </c>
      <c r="K60" s="116">
        <v>2.4</v>
      </c>
      <c r="L60" s="116">
        <v>-1.7</v>
      </c>
      <c r="M60" s="116">
        <v>1.1000000000000001</v>
      </c>
      <c r="N60" s="116">
        <v>100</v>
      </c>
      <c r="O60" s="116">
        <v>100</v>
      </c>
      <c r="P60" s="116">
        <v>100</v>
      </c>
      <c r="Q60" s="116">
        <v>100</v>
      </c>
      <c r="R60" s="115">
        <v>100</v>
      </c>
      <c r="S60" s="114"/>
      <c r="T60" s="113" t="s">
        <v>145</v>
      </c>
    </row>
    <row r="61" spans="1:20" s="90" customFormat="1" ht="12.75" customHeight="1">
      <c r="A61" s="111" t="s">
        <v>144</v>
      </c>
      <c r="B61" s="223" t="s">
        <v>143</v>
      </c>
      <c r="C61" s="223"/>
      <c r="D61" s="104"/>
      <c r="E61" s="103">
        <v>1</v>
      </c>
      <c r="F61" s="103">
        <v>78</v>
      </c>
      <c r="G61" s="103">
        <v>518</v>
      </c>
      <c r="H61" s="103">
        <v>4486</v>
      </c>
      <c r="I61" s="103">
        <v>6598</v>
      </c>
      <c r="J61" s="110" t="s">
        <v>85</v>
      </c>
      <c r="K61" s="110" t="s">
        <v>85</v>
      </c>
      <c r="L61" s="110" t="s">
        <v>85</v>
      </c>
      <c r="M61" s="110" t="s">
        <v>85</v>
      </c>
      <c r="N61" s="110" t="s">
        <v>85</v>
      </c>
      <c r="O61" s="110" t="s">
        <v>85</v>
      </c>
      <c r="P61" s="110" t="s">
        <v>85</v>
      </c>
      <c r="Q61" s="110" t="s">
        <v>85</v>
      </c>
      <c r="R61" s="109" t="s">
        <v>142</v>
      </c>
      <c r="S61" s="100"/>
      <c r="T61" s="108" t="s">
        <v>141</v>
      </c>
    </row>
    <row r="62" spans="1:20" s="90" customFormat="1" ht="12.75" customHeight="1">
      <c r="A62" s="107"/>
      <c r="B62" s="106" t="s">
        <v>139</v>
      </c>
      <c r="C62" s="105" t="s">
        <v>140</v>
      </c>
      <c r="D62" s="104"/>
      <c r="E62" s="103">
        <v>1337</v>
      </c>
      <c r="F62" s="103">
        <v>1186</v>
      </c>
      <c r="G62" s="103">
        <v>1107</v>
      </c>
      <c r="H62" s="103">
        <v>925</v>
      </c>
      <c r="I62" s="103">
        <v>791</v>
      </c>
      <c r="J62" s="102">
        <v>-11.3</v>
      </c>
      <c r="K62" s="102">
        <v>-6.7</v>
      </c>
      <c r="L62" s="102">
        <v>-16.399999999999999</v>
      </c>
      <c r="M62" s="102">
        <v>-14.6</v>
      </c>
      <c r="N62" s="102">
        <v>0</v>
      </c>
      <c r="O62" s="102">
        <v>0</v>
      </c>
      <c r="P62" s="102">
        <v>0</v>
      </c>
      <c r="Q62" s="102">
        <v>0</v>
      </c>
      <c r="R62" s="101">
        <v>0</v>
      </c>
      <c r="S62" s="100"/>
      <c r="T62" s="99" t="s">
        <v>139</v>
      </c>
    </row>
    <row r="63" spans="1:20" s="90" customFormat="1" ht="12.75" customHeight="1">
      <c r="A63" s="107"/>
      <c r="B63" s="106"/>
      <c r="C63" s="105" t="s">
        <v>138</v>
      </c>
      <c r="D63" s="104"/>
      <c r="E63" s="103">
        <v>1802548</v>
      </c>
      <c r="F63" s="103">
        <v>1642887</v>
      </c>
      <c r="G63" s="103">
        <v>1723868</v>
      </c>
      <c r="H63" s="103">
        <v>1734809</v>
      </c>
      <c r="I63" s="103">
        <v>1741488</v>
      </c>
      <c r="J63" s="102">
        <v>-8.9</v>
      </c>
      <c r="K63" s="102">
        <v>4.9000000000000004</v>
      </c>
      <c r="L63" s="102">
        <v>0.6</v>
      </c>
      <c r="M63" s="102">
        <v>0.4</v>
      </c>
      <c r="N63" s="102">
        <v>14.8</v>
      </c>
      <c r="O63" s="102">
        <v>13.3</v>
      </c>
      <c r="P63" s="102">
        <v>13.7</v>
      </c>
      <c r="Q63" s="102">
        <v>14</v>
      </c>
      <c r="R63" s="101">
        <v>13.9</v>
      </c>
      <c r="S63" s="100"/>
      <c r="T63" s="99"/>
    </row>
    <row r="64" spans="1:20" s="90" customFormat="1" ht="12.75" customHeight="1">
      <c r="A64" s="107"/>
      <c r="B64" s="106"/>
      <c r="C64" s="105" t="s">
        <v>137</v>
      </c>
      <c r="D64" s="104"/>
      <c r="E64" s="103">
        <v>10370752</v>
      </c>
      <c r="F64" s="103">
        <v>10621305</v>
      </c>
      <c r="G64" s="103">
        <v>10832786</v>
      </c>
      <c r="H64" s="103">
        <v>10566734</v>
      </c>
      <c r="I64" s="103">
        <v>10690055</v>
      </c>
      <c r="J64" s="102">
        <v>2.4</v>
      </c>
      <c r="K64" s="102">
        <v>2</v>
      </c>
      <c r="L64" s="102">
        <v>-2.5</v>
      </c>
      <c r="M64" s="102">
        <v>1.2</v>
      </c>
      <c r="N64" s="102">
        <v>85</v>
      </c>
      <c r="O64" s="102">
        <v>86.3</v>
      </c>
      <c r="P64" s="102">
        <v>85.9</v>
      </c>
      <c r="Q64" s="102">
        <v>85.2</v>
      </c>
      <c r="R64" s="101">
        <v>85.3</v>
      </c>
      <c r="S64" s="100"/>
      <c r="T64" s="99"/>
    </row>
    <row r="65" spans="1:20" s="90" customFormat="1" ht="3" customHeight="1">
      <c r="A65" s="94"/>
      <c r="B65" s="94"/>
      <c r="C65" s="94"/>
      <c r="D65" s="98"/>
      <c r="E65" s="97"/>
      <c r="F65" s="97"/>
      <c r="G65" s="97"/>
      <c r="H65" s="97"/>
      <c r="I65" s="97"/>
      <c r="J65" s="96"/>
      <c r="K65" s="96"/>
      <c r="L65" s="96"/>
      <c r="M65" s="96"/>
      <c r="N65" s="96"/>
      <c r="O65" s="96"/>
      <c r="P65" s="96"/>
      <c r="Q65" s="96"/>
      <c r="R65" s="96"/>
      <c r="S65" s="95"/>
      <c r="T65" s="94"/>
    </row>
    <row r="66" spans="1:20" s="90" customFormat="1">
      <c r="A66" s="90" t="s">
        <v>3</v>
      </c>
      <c r="D66" s="91"/>
      <c r="E66" s="93"/>
      <c r="F66" s="93"/>
      <c r="G66" s="93"/>
      <c r="H66" s="92"/>
      <c r="I66" s="92"/>
      <c r="J66" s="91"/>
      <c r="K66" s="91"/>
      <c r="L66" s="91"/>
      <c r="M66" s="91"/>
      <c r="N66" s="91"/>
      <c r="O66" s="91"/>
      <c r="P66" s="91"/>
      <c r="Q66" s="91"/>
      <c r="R66" s="91"/>
      <c r="S66" s="91"/>
    </row>
  </sheetData>
  <mergeCells count="26">
    <mergeCell ref="N9:R9"/>
    <mergeCell ref="T9:T10"/>
    <mergeCell ref="B12:C12"/>
    <mergeCell ref="B16:C16"/>
    <mergeCell ref="B17:C17"/>
    <mergeCell ref="B45:C45"/>
    <mergeCell ref="B61:C61"/>
    <mergeCell ref="A9:C10"/>
    <mergeCell ref="E9:I9"/>
    <mergeCell ref="J9:M9"/>
    <mergeCell ref="B33:C33"/>
    <mergeCell ref="B36:C36"/>
    <mergeCell ref="B37:C37"/>
    <mergeCell ref="B40:C40"/>
    <mergeCell ref="B41:C41"/>
    <mergeCell ref="B42:C42"/>
    <mergeCell ref="B46:C46"/>
    <mergeCell ref="B49:C49"/>
    <mergeCell ref="B50:C50"/>
    <mergeCell ref="B60:C60"/>
    <mergeCell ref="B51:C51"/>
    <mergeCell ref="B52:C52"/>
    <mergeCell ref="B53:C53"/>
    <mergeCell ref="B55:C55"/>
    <mergeCell ref="B57:C57"/>
    <mergeCell ref="B58:C58"/>
  </mergeCells>
  <phoneticPr fontId="11"/>
  <printOptions horizontalCentered="1" verticalCentered="1"/>
  <pageMargins left="0.78740157480314965" right="0.78740157480314965" top="0.98425196850393704" bottom="0.78740157480314965" header="0.51181102362204722" footer="0.11811023622047245"/>
  <pageSetup paperSize="9" fitToWidth="2" orientation="portrait" blackAndWhite="1" horizontalDpi="300" verticalDpi="300"/>
  <headerFooter alignWithMargins="0"/>
  <colBreaks count="1" manualBreakCount="1">
    <brk id="9" max="63"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3"/>
  <sheetViews>
    <sheetView showGridLines="0" zoomScale="125" zoomScaleNormal="125" zoomScaleSheetLayoutView="125" workbookViewId="0"/>
  </sheetViews>
  <sheetFormatPr defaultColWidth="8.875" defaultRowHeight="10.5"/>
  <cols>
    <col min="1" max="4" width="2.625" style="61" customWidth="1"/>
    <col min="5" max="5" width="19.375" style="61" customWidth="1"/>
    <col min="6" max="6" width="0.625" style="61" customWidth="1"/>
    <col min="7" max="11" width="11.125" style="61" customWidth="1"/>
    <col min="12" max="20" width="9" style="61" customWidth="1"/>
    <col min="21" max="21" width="0.625" style="61" customWidth="1"/>
    <col min="22" max="22" width="4.25" style="61" bestFit="1" customWidth="1"/>
    <col min="23" max="16384" width="8.875" style="61"/>
  </cols>
  <sheetData>
    <row r="1" spans="1:22" ht="13.15" customHeight="1">
      <c r="A1" s="79"/>
      <c r="B1" s="79"/>
      <c r="C1" s="79"/>
      <c r="D1" s="79"/>
      <c r="E1" s="79"/>
    </row>
    <row r="2" spans="1:22" ht="2.25" customHeight="1">
      <c r="A2" s="78"/>
      <c r="B2" s="78"/>
      <c r="C2" s="78"/>
      <c r="D2" s="78"/>
      <c r="E2" s="78"/>
    </row>
    <row r="3" spans="1:22" ht="13.5" customHeight="1">
      <c r="H3" s="11"/>
      <c r="K3" s="89" t="s">
        <v>136</v>
      </c>
      <c r="L3" s="88" t="s">
        <v>135</v>
      </c>
      <c r="M3" s="12"/>
      <c r="N3" s="12"/>
      <c r="O3" s="12"/>
      <c r="P3" s="77"/>
    </row>
    <row r="4" spans="1:22" ht="6" customHeight="1"/>
    <row r="5" spans="1:22" ht="4.5" customHeight="1"/>
    <row r="6" spans="1:22" s="62" customFormat="1" ht="9" customHeight="1">
      <c r="A6" s="76"/>
      <c r="B6" s="76"/>
      <c r="C6" s="76"/>
      <c r="D6" s="76"/>
      <c r="E6" s="76"/>
      <c r="F6" s="6"/>
      <c r="G6" s="6"/>
      <c r="H6" s="6"/>
      <c r="I6" s="6"/>
      <c r="J6" s="6"/>
      <c r="K6" s="6"/>
      <c r="L6" s="6"/>
      <c r="M6" s="6"/>
      <c r="N6" s="6"/>
      <c r="O6" s="6"/>
      <c r="P6" s="6"/>
      <c r="Q6" s="6"/>
      <c r="U6" s="6"/>
    </row>
    <row r="7" spans="1:22" s="62" customFormat="1" ht="1.5" customHeight="1">
      <c r="A7" s="76"/>
      <c r="B7" s="76"/>
      <c r="C7" s="76"/>
      <c r="D7" s="76"/>
      <c r="E7" s="76"/>
      <c r="F7" s="6"/>
      <c r="G7" s="6"/>
      <c r="H7" s="6"/>
      <c r="I7" s="6"/>
      <c r="J7" s="6"/>
      <c r="K7" s="6"/>
      <c r="L7" s="6"/>
      <c r="M7" s="6"/>
      <c r="N7" s="6"/>
      <c r="O7" s="6"/>
      <c r="P7" s="6"/>
      <c r="Q7" s="6"/>
      <c r="U7" s="6"/>
    </row>
    <row r="8" spans="1:22" s="62" customFormat="1" ht="10.5" customHeight="1">
      <c r="A8" s="232" t="s">
        <v>0</v>
      </c>
      <c r="B8" s="232"/>
      <c r="C8" s="232"/>
      <c r="D8" s="16"/>
      <c r="E8" s="16"/>
      <c r="F8" s="17"/>
      <c r="G8" s="234" t="s">
        <v>6</v>
      </c>
      <c r="H8" s="235"/>
      <c r="I8" s="235"/>
      <c r="J8" s="235"/>
      <c r="K8" s="236"/>
      <c r="L8" s="234" t="s">
        <v>7</v>
      </c>
      <c r="M8" s="235"/>
      <c r="N8" s="235"/>
      <c r="O8" s="236"/>
      <c r="P8" s="234" t="s">
        <v>8</v>
      </c>
      <c r="Q8" s="235"/>
      <c r="R8" s="235"/>
      <c r="S8" s="235"/>
      <c r="T8" s="236"/>
      <c r="U8" s="18"/>
      <c r="V8" s="237" t="s">
        <v>0</v>
      </c>
    </row>
    <row r="9" spans="1:22" s="62" customFormat="1" ht="10.5" customHeight="1">
      <c r="A9" s="233"/>
      <c r="B9" s="233"/>
      <c r="C9" s="233"/>
      <c r="D9" s="60"/>
      <c r="E9" s="60"/>
      <c r="F9" s="19"/>
      <c r="G9" s="20" t="s">
        <v>9</v>
      </c>
      <c r="H9" s="20" t="s">
        <v>10</v>
      </c>
      <c r="I9" s="20" t="s">
        <v>11</v>
      </c>
      <c r="J9" s="20" t="s">
        <v>12</v>
      </c>
      <c r="K9" s="20" t="s">
        <v>13</v>
      </c>
      <c r="L9" s="20" t="s">
        <v>10</v>
      </c>
      <c r="M9" s="20" t="s">
        <v>11</v>
      </c>
      <c r="N9" s="20" t="s">
        <v>12</v>
      </c>
      <c r="O9" s="20" t="s">
        <v>13</v>
      </c>
      <c r="P9" s="20" t="s">
        <v>9</v>
      </c>
      <c r="Q9" s="20" t="s">
        <v>10</v>
      </c>
      <c r="R9" s="20" t="s">
        <v>11</v>
      </c>
      <c r="S9" s="20" t="s">
        <v>12</v>
      </c>
      <c r="T9" s="20" t="s">
        <v>13</v>
      </c>
      <c r="U9" s="21"/>
      <c r="V9" s="238"/>
    </row>
    <row r="10" spans="1:22" s="62" customFormat="1" ht="3" customHeight="1">
      <c r="A10" s="17"/>
      <c r="B10" s="17"/>
      <c r="C10" s="17"/>
      <c r="D10" s="17"/>
      <c r="E10" s="17"/>
      <c r="F10" s="23"/>
      <c r="G10" s="75"/>
      <c r="H10" s="75"/>
      <c r="I10" s="75"/>
      <c r="J10" s="75"/>
      <c r="K10" s="75"/>
      <c r="L10" s="66"/>
      <c r="M10" s="66"/>
      <c r="N10" s="66"/>
      <c r="O10" s="66"/>
      <c r="P10" s="66"/>
      <c r="Q10" s="16"/>
      <c r="U10" s="26"/>
      <c r="V10" s="17"/>
    </row>
    <row r="11" spans="1:22" s="80" customFormat="1" ht="13.5" customHeight="1">
      <c r="A11" s="71" t="s">
        <v>14</v>
      </c>
      <c r="B11" s="239" t="s">
        <v>134</v>
      </c>
      <c r="C11" s="239"/>
      <c r="D11" s="239"/>
      <c r="E11" s="239"/>
      <c r="F11" s="51"/>
      <c r="G11" s="52">
        <v>4968960</v>
      </c>
      <c r="H11" s="52">
        <v>5039533</v>
      </c>
      <c r="I11" s="52">
        <v>5119270</v>
      </c>
      <c r="J11" s="52">
        <v>5278811</v>
      </c>
      <c r="K11" s="52">
        <v>5435989</v>
      </c>
      <c r="L11" s="70">
        <v>1.4</v>
      </c>
      <c r="M11" s="70">
        <v>1.6</v>
      </c>
      <c r="N11" s="70">
        <v>3.1</v>
      </c>
      <c r="O11" s="70">
        <v>3</v>
      </c>
      <c r="P11" s="70">
        <v>67.3</v>
      </c>
      <c r="Q11" s="70">
        <v>67.5</v>
      </c>
      <c r="R11" s="70">
        <v>66.400000000000006</v>
      </c>
      <c r="S11" s="70">
        <v>65.900000000000006</v>
      </c>
      <c r="T11" s="69">
        <v>65.099999999999994</v>
      </c>
      <c r="U11" s="55"/>
      <c r="V11" s="81" t="s">
        <v>133</v>
      </c>
    </row>
    <row r="12" spans="1:22" s="62" customFormat="1" ht="13.5" customHeight="1">
      <c r="A12" s="67"/>
      <c r="B12" s="67" t="s">
        <v>17</v>
      </c>
      <c r="C12" s="240" t="s">
        <v>132</v>
      </c>
      <c r="D12" s="240"/>
      <c r="E12" s="240"/>
      <c r="F12" s="29"/>
      <c r="G12" s="30">
        <v>4263592</v>
      </c>
      <c r="H12" s="30">
        <v>4310499</v>
      </c>
      <c r="I12" s="30">
        <v>4371844</v>
      </c>
      <c r="J12" s="30">
        <v>4494594</v>
      </c>
      <c r="K12" s="30">
        <v>4615854</v>
      </c>
      <c r="L12" s="65">
        <v>1.1000000000000001</v>
      </c>
      <c r="M12" s="65">
        <v>1.4</v>
      </c>
      <c r="N12" s="65">
        <v>2.8</v>
      </c>
      <c r="O12" s="65">
        <v>2.7</v>
      </c>
      <c r="P12" s="65">
        <v>57.7</v>
      </c>
      <c r="Q12" s="65">
        <v>57.7</v>
      </c>
      <c r="R12" s="65">
        <v>56.7</v>
      </c>
      <c r="S12" s="65">
        <v>56.1</v>
      </c>
      <c r="T12" s="64">
        <v>55.3</v>
      </c>
      <c r="U12" s="32"/>
      <c r="V12" s="87" t="s">
        <v>1</v>
      </c>
    </row>
    <row r="13" spans="1:22" s="62" customFormat="1" ht="13.5" customHeight="1">
      <c r="A13" s="67"/>
      <c r="B13" s="67" t="s">
        <v>53</v>
      </c>
      <c r="C13" s="240" t="s">
        <v>131</v>
      </c>
      <c r="D13" s="240"/>
      <c r="E13" s="240"/>
      <c r="F13" s="29"/>
      <c r="G13" s="30">
        <v>705368</v>
      </c>
      <c r="H13" s="30">
        <v>729034</v>
      </c>
      <c r="I13" s="30">
        <v>747426</v>
      </c>
      <c r="J13" s="30">
        <v>784217</v>
      </c>
      <c r="K13" s="30">
        <v>820135</v>
      </c>
      <c r="L13" s="65">
        <v>3.4</v>
      </c>
      <c r="M13" s="65">
        <v>2.5</v>
      </c>
      <c r="N13" s="65">
        <v>4.9000000000000004</v>
      </c>
      <c r="O13" s="65">
        <v>4.5999999999999996</v>
      </c>
      <c r="P13" s="65">
        <v>9.6</v>
      </c>
      <c r="Q13" s="65">
        <v>9.8000000000000007</v>
      </c>
      <c r="R13" s="65">
        <v>9.6999999999999993</v>
      </c>
      <c r="S13" s="65">
        <v>9.8000000000000007</v>
      </c>
      <c r="T13" s="64">
        <v>9.8000000000000007</v>
      </c>
      <c r="U13" s="32"/>
      <c r="V13" s="87" t="s">
        <v>2</v>
      </c>
    </row>
    <row r="14" spans="1:22" s="62" customFormat="1" ht="13.5" customHeight="1">
      <c r="A14" s="67"/>
      <c r="B14" s="67"/>
      <c r="C14" s="67" t="s">
        <v>19</v>
      </c>
      <c r="D14" s="240" t="s">
        <v>130</v>
      </c>
      <c r="E14" s="240"/>
      <c r="F14" s="29"/>
      <c r="G14" s="34">
        <v>680756</v>
      </c>
      <c r="H14" s="34">
        <v>706897</v>
      </c>
      <c r="I14" s="34">
        <v>722853</v>
      </c>
      <c r="J14" s="34">
        <v>746930</v>
      </c>
      <c r="K14" s="34">
        <v>789847</v>
      </c>
      <c r="L14" s="65">
        <v>3.8</v>
      </c>
      <c r="M14" s="65">
        <v>2.2999999999999998</v>
      </c>
      <c r="N14" s="65">
        <v>3.3</v>
      </c>
      <c r="O14" s="65">
        <v>5.7</v>
      </c>
      <c r="P14" s="65">
        <v>9.1999999999999993</v>
      </c>
      <c r="Q14" s="65">
        <v>9.5</v>
      </c>
      <c r="R14" s="65">
        <v>9.4</v>
      </c>
      <c r="S14" s="65">
        <v>9.3000000000000007</v>
      </c>
      <c r="T14" s="64">
        <v>9.5</v>
      </c>
      <c r="U14" s="32"/>
      <c r="V14" s="87" t="s">
        <v>21</v>
      </c>
    </row>
    <row r="15" spans="1:22" s="62" customFormat="1" ht="13.5" customHeight="1">
      <c r="A15" s="67"/>
      <c r="B15" s="72"/>
      <c r="C15" s="67" t="s">
        <v>22</v>
      </c>
      <c r="D15" s="240" t="s">
        <v>129</v>
      </c>
      <c r="E15" s="240"/>
      <c r="F15" s="29"/>
      <c r="G15" s="34">
        <v>24612</v>
      </c>
      <c r="H15" s="34">
        <v>22137</v>
      </c>
      <c r="I15" s="34">
        <v>24573</v>
      </c>
      <c r="J15" s="34">
        <v>37287</v>
      </c>
      <c r="K15" s="34">
        <v>30288</v>
      </c>
      <c r="L15" s="65">
        <v>-10.1</v>
      </c>
      <c r="M15" s="65">
        <v>11</v>
      </c>
      <c r="N15" s="65">
        <v>51.7</v>
      </c>
      <c r="O15" s="65">
        <v>-18.8</v>
      </c>
      <c r="P15" s="65">
        <v>0.3</v>
      </c>
      <c r="Q15" s="65">
        <v>0.3</v>
      </c>
      <c r="R15" s="65">
        <v>0.3</v>
      </c>
      <c r="S15" s="65">
        <v>0.5</v>
      </c>
      <c r="T15" s="64">
        <v>0.4</v>
      </c>
      <c r="U15" s="32"/>
      <c r="V15" s="87" t="s">
        <v>24</v>
      </c>
    </row>
    <row r="16" spans="1:22" s="80" customFormat="1" ht="13.5" customHeight="1">
      <c r="A16" s="71" t="s">
        <v>128</v>
      </c>
      <c r="B16" s="239" t="s">
        <v>127</v>
      </c>
      <c r="C16" s="239"/>
      <c r="D16" s="239"/>
      <c r="E16" s="239"/>
      <c r="F16" s="51"/>
      <c r="G16" s="52">
        <v>359632</v>
      </c>
      <c r="H16" s="52">
        <v>393647</v>
      </c>
      <c r="I16" s="52">
        <v>283093</v>
      </c>
      <c r="J16" s="52">
        <v>412315</v>
      </c>
      <c r="K16" s="57">
        <v>383891</v>
      </c>
      <c r="L16" s="70">
        <v>9.5</v>
      </c>
      <c r="M16" s="70">
        <v>-28.1</v>
      </c>
      <c r="N16" s="70">
        <v>45.6</v>
      </c>
      <c r="O16" s="70">
        <v>-6.9</v>
      </c>
      <c r="P16" s="70">
        <v>4.9000000000000004</v>
      </c>
      <c r="Q16" s="70">
        <v>5.3</v>
      </c>
      <c r="R16" s="70">
        <v>3.7</v>
      </c>
      <c r="S16" s="70">
        <v>5.0999999999999996</v>
      </c>
      <c r="T16" s="69">
        <v>4.5999999999999996</v>
      </c>
      <c r="U16" s="55"/>
      <c r="V16" s="81" t="s">
        <v>57</v>
      </c>
    </row>
    <row r="17" spans="1:22" s="62" customFormat="1" ht="13.5" customHeight="1">
      <c r="A17" s="67"/>
      <c r="B17" s="67"/>
      <c r="C17" s="72"/>
      <c r="D17" s="72" t="s">
        <v>64</v>
      </c>
      <c r="E17" s="66" t="s">
        <v>119</v>
      </c>
      <c r="F17" s="29"/>
      <c r="G17" s="30">
        <v>687779</v>
      </c>
      <c r="H17" s="30">
        <v>719554</v>
      </c>
      <c r="I17" s="30">
        <v>605186</v>
      </c>
      <c r="J17" s="30">
        <v>738003</v>
      </c>
      <c r="K17" s="30">
        <v>712063</v>
      </c>
      <c r="L17" s="65">
        <v>4.5999999999999996</v>
      </c>
      <c r="M17" s="65">
        <v>-15.9</v>
      </c>
      <c r="N17" s="65">
        <v>21.9</v>
      </c>
      <c r="O17" s="65">
        <v>-3.5</v>
      </c>
      <c r="P17" s="65">
        <v>9.3000000000000007</v>
      </c>
      <c r="Q17" s="65">
        <v>9.6</v>
      </c>
      <c r="R17" s="65">
        <v>7.8</v>
      </c>
      <c r="S17" s="65">
        <v>9.1999999999999993</v>
      </c>
      <c r="T17" s="64">
        <v>8.5</v>
      </c>
      <c r="U17" s="32"/>
      <c r="V17" s="87" t="s">
        <v>118</v>
      </c>
    </row>
    <row r="18" spans="1:22" s="62" customFormat="1" ht="13.5" customHeight="1">
      <c r="A18" s="67"/>
      <c r="B18" s="67"/>
      <c r="C18" s="72"/>
      <c r="D18" s="72" t="s">
        <v>66</v>
      </c>
      <c r="E18" s="66" t="s">
        <v>117</v>
      </c>
      <c r="F18" s="29"/>
      <c r="G18" s="30">
        <v>328147</v>
      </c>
      <c r="H18" s="30">
        <v>325907</v>
      </c>
      <c r="I18" s="30">
        <v>322093</v>
      </c>
      <c r="J18" s="30">
        <v>325688</v>
      </c>
      <c r="K18" s="34">
        <v>328172</v>
      </c>
      <c r="L18" s="65">
        <v>-0.7</v>
      </c>
      <c r="M18" s="65">
        <v>-1.2</v>
      </c>
      <c r="N18" s="65">
        <v>1.1000000000000001</v>
      </c>
      <c r="O18" s="65">
        <v>0.8</v>
      </c>
      <c r="P18" s="65">
        <v>4.4000000000000004</v>
      </c>
      <c r="Q18" s="65">
        <v>4.4000000000000004</v>
      </c>
      <c r="R18" s="65">
        <v>4.2</v>
      </c>
      <c r="S18" s="65">
        <v>4.0999999999999996</v>
      </c>
      <c r="T18" s="64">
        <v>3.9</v>
      </c>
      <c r="U18" s="32"/>
      <c r="V18" s="87" t="s">
        <v>116</v>
      </c>
    </row>
    <row r="19" spans="1:22" s="62" customFormat="1" ht="13.5" customHeight="1">
      <c r="A19" s="67"/>
      <c r="B19" s="67" t="s">
        <v>17</v>
      </c>
      <c r="C19" s="240" t="s">
        <v>70</v>
      </c>
      <c r="D19" s="240"/>
      <c r="E19" s="240"/>
      <c r="F19" s="29"/>
      <c r="G19" s="30">
        <v>-190123</v>
      </c>
      <c r="H19" s="30">
        <v>-199784</v>
      </c>
      <c r="I19" s="30">
        <v>-172442</v>
      </c>
      <c r="J19" s="30">
        <v>-163042</v>
      </c>
      <c r="K19" s="30">
        <v>-170431</v>
      </c>
      <c r="L19" s="65">
        <v>-5.0999999999999996</v>
      </c>
      <c r="M19" s="65">
        <v>13.7</v>
      </c>
      <c r="N19" s="65">
        <v>5.5</v>
      </c>
      <c r="O19" s="65">
        <v>-4.5</v>
      </c>
      <c r="P19" s="65">
        <v>-2.6</v>
      </c>
      <c r="Q19" s="65">
        <v>-2.7</v>
      </c>
      <c r="R19" s="65">
        <v>-2.2000000000000002</v>
      </c>
      <c r="S19" s="65">
        <v>-2</v>
      </c>
      <c r="T19" s="64">
        <v>-2</v>
      </c>
      <c r="U19" s="32"/>
      <c r="V19" s="87" t="s">
        <v>61</v>
      </c>
    </row>
    <row r="20" spans="1:22" s="62" customFormat="1" ht="13.5" customHeight="1">
      <c r="A20" s="67"/>
      <c r="B20" s="67"/>
      <c r="C20" s="67"/>
      <c r="D20" s="72" t="s">
        <v>64</v>
      </c>
      <c r="E20" s="66" t="s">
        <v>119</v>
      </c>
      <c r="F20" s="29"/>
      <c r="G20" s="30">
        <v>128573</v>
      </c>
      <c r="H20" s="30">
        <v>115220</v>
      </c>
      <c r="I20" s="30">
        <v>135963</v>
      </c>
      <c r="J20" s="30">
        <v>142850</v>
      </c>
      <c r="K20" s="30">
        <v>136156</v>
      </c>
      <c r="L20" s="65">
        <v>-10.4</v>
      </c>
      <c r="M20" s="65">
        <v>18</v>
      </c>
      <c r="N20" s="65">
        <v>5.0999999999999996</v>
      </c>
      <c r="O20" s="65">
        <v>-4.7</v>
      </c>
      <c r="P20" s="65">
        <v>1.7</v>
      </c>
      <c r="Q20" s="65">
        <v>1.5</v>
      </c>
      <c r="R20" s="65">
        <v>1.8</v>
      </c>
      <c r="S20" s="65">
        <v>1.8</v>
      </c>
      <c r="T20" s="64">
        <v>1.6</v>
      </c>
      <c r="U20" s="32"/>
      <c r="V20" s="87" t="s">
        <v>118</v>
      </c>
    </row>
    <row r="21" spans="1:22" s="62" customFormat="1" ht="13.5" customHeight="1">
      <c r="A21" s="67"/>
      <c r="B21" s="67"/>
      <c r="C21" s="67"/>
      <c r="D21" s="72" t="s">
        <v>66</v>
      </c>
      <c r="E21" s="66" t="s">
        <v>117</v>
      </c>
      <c r="F21" s="29"/>
      <c r="G21" s="30">
        <v>318696</v>
      </c>
      <c r="H21" s="30">
        <v>315004</v>
      </c>
      <c r="I21" s="30">
        <v>308405</v>
      </c>
      <c r="J21" s="30">
        <v>305892</v>
      </c>
      <c r="K21" s="30">
        <v>306587</v>
      </c>
      <c r="L21" s="65">
        <v>-1.2</v>
      </c>
      <c r="M21" s="65">
        <v>-2.1</v>
      </c>
      <c r="N21" s="65">
        <v>-0.8</v>
      </c>
      <c r="O21" s="65">
        <v>0.2</v>
      </c>
      <c r="P21" s="65">
        <v>4.3</v>
      </c>
      <c r="Q21" s="65">
        <v>4.2</v>
      </c>
      <c r="R21" s="65">
        <v>4</v>
      </c>
      <c r="S21" s="65">
        <v>3.8</v>
      </c>
      <c r="T21" s="64">
        <v>3.7</v>
      </c>
      <c r="U21" s="32"/>
      <c r="V21" s="87" t="s">
        <v>116</v>
      </c>
    </row>
    <row r="22" spans="1:22" s="62" customFormat="1" ht="13.5" customHeight="1">
      <c r="A22" s="67"/>
      <c r="B22" s="67" t="s">
        <v>73</v>
      </c>
      <c r="C22" s="240" t="s">
        <v>126</v>
      </c>
      <c r="D22" s="240"/>
      <c r="E22" s="240"/>
      <c r="F22" s="38"/>
      <c r="G22" s="30">
        <v>543785</v>
      </c>
      <c r="H22" s="30">
        <v>587942</v>
      </c>
      <c r="I22" s="30">
        <v>449824</v>
      </c>
      <c r="J22" s="30">
        <v>569362</v>
      </c>
      <c r="K22" s="30">
        <v>548397</v>
      </c>
      <c r="L22" s="65">
        <v>8.1</v>
      </c>
      <c r="M22" s="65">
        <v>-23.5</v>
      </c>
      <c r="N22" s="65">
        <v>26.6</v>
      </c>
      <c r="O22" s="65">
        <v>-3.7</v>
      </c>
      <c r="P22" s="65">
        <v>7.4</v>
      </c>
      <c r="Q22" s="65">
        <v>7.9</v>
      </c>
      <c r="R22" s="65">
        <v>5.8</v>
      </c>
      <c r="S22" s="65">
        <v>7.1</v>
      </c>
      <c r="T22" s="64">
        <v>6.6</v>
      </c>
      <c r="U22" s="39"/>
      <c r="V22" s="87" t="s">
        <v>73</v>
      </c>
    </row>
    <row r="23" spans="1:22" s="62" customFormat="1" ht="13.5" customHeight="1">
      <c r="A23" s="67"/>
      <c r="B23" s="67"/>
      <c r="C23" s="67" t="s">
        <v>19</v>
      </c>
      <c r="D23" s="240" t="s">
        <v>125</v>
      </c>
      <c r="E23" s="240"/>
      <c r="F23" s="29"/>
      <c r="G23" s="30">
        <v>238335</v>
      </c>
      <c r="H23" s="30">
        <v>144226</v>
      </c>
      <c r="I23" s="30">
        <v>88634</v>
      </c>
      <c r="J23" s="30">
        <v>113369</v>
      </c>
      <c r="K23" s="30">
        <v>161881</v>
      </c>
      <c r="L23" s="65">
        <v>-39.5</v>
      </c>
      <c r="M23" s="65">
        <v>-38.5</v>
      </c>
      <c r="N23" s="65">
        <v>27.9</v>
      </c>
      <c r="O23" s="65">
        <v>42.8</v>
      </c>
      <c r="P23" s="65">
        <v>3.2</v>
      </c>
      <c r="Q23" s="65">
        <v>1.9</v>
      </c>
      <c r="R23" s="65">
        <v>1.1000000000000001</v>
      </c>
      <c r="S23" s="65">
        <v>1.4</v>
      </c>
      <c r="T23" s="64">
        <v>1.9</v>
      </c>
      <c r="U23" s="32"/>
      <c r="V23" s="87" t="s">
        <v>21</v>
      </c>
    </row>
    <row r="24" spans="1:22" s="62" customFormat="1" ht="13.5" customHeight="1">
      <c r="A24" s="67"/>
      <c r="B24" s="72"/>
      <c r="C24" s="67"/>
      <c r="D24" s="72" t="s">
        <v>64</v>
      </c>
      <c r="E24" s="66" t="s">
        <v>119</v>
      </c>
      <c r="F24" s="35"/>
      <c r="G24" s="30">
        <v>247132</v>
      </c>
      <c r="H24" s="30">
        <v>154398</v>
      </c>
      <c r="I24" s="30">
        <v>101576</v>
      </c>
      <c r="J24" s="30">
        <v>132105</v>
      </c>
      <c r="K24" s="30">
        <v>182370</v>
      </c>
      <c r="L24" s="65">
        <v>-37.5</v>
      </c>
      <c r="M24" s="65">
        <v>-34.200000000000003</v>
      </c>
      <c r="N24" s="65">
        <v>30.1</v>
      </c>
      <c r="O24" s="65">
        <v>38</v>
      </c>
      <c r="P24" s="65">
        <v>3.3</v>
      </c>
      <c r="Q24" s="65">
        <v>2.1</v>
      </c>
      <c r="R24" s="65">
        <v>1.3</v>
      </c>
      <c r="S24" s="65">
        <v>1.6</v>
      </c>
      <c r="T24" s="64">
        <v>2.2000000000000002</v>
      </c>
      <c r="U24" s="36"/>
      <c r="V24" s="87" t="s">
        <v>118</v>
      </c>
    </row>
    <row r="25" spans="1:22" s="62" customFormat="1" ht="13.5" customHeight="1">
      <c r="A25" s="67"/>
      <c r="B25" s="67"/>
      <c r="C25" s="67"/>
      <c r="D25" s="72" t="s">
        <v>66</v>
      </c>
      <c r="E25" s="66" t="s">
        <v>124</v>
      </c>
      <c r="F25" s="35"/>
      <c r="G25" s="30">
        <v>8797</v>
      </c>
      <c r="H25" s="30">
        <v>10172</v>
      </c>
      <c r="I25" s="30">
        <v>12942</v>
      </c>
      <c r="J25" s="30">
        <v>18736</v>
      </c>
      <c r="K25" s="30">
        <v>20489</v>
      </c>
      <c r="L25" s="65">
        <v>15.6</v>
      </c>
      <c r="M25" s="65">
        <v>27.2</v>
      </c>
      <c r="N25" s="65">
        <v>44.8</v>
      </c>
      <c r="O25" s="65">
        <v>9.4</v>
      </c>
      <c r="P25" s="65">
        <v>0.1</v>
      </c>
      <c r="Q25" s="65">
        <v>0.1</v>
      </c>
      <c r="R25" s="65">
        <v>0.2</v>
      </c>
      <c r="S25" s="65">
        <v>0.2</v>
      </c>
      <c r="T25" s="64">
        <v>0.2</v>
      </c>
      <c r="U25" s="36"/>
      <c r="V25" s="87" t="s">
        <v>116</v>
      </c>
    </row>
    <row r="26" spans="1:22" s="62" customFormat="1" ht="13.5" customHeight="1">
      <c r="A26" s="67"/>
      <c r="B26" s="67"/>
      <c r="C26" s="67" t="s">
        <v>22</v>
      </c>
      <c r="D26" s="240" t="s">
        <v>123</v>
      </c>
      <c r="E26" s="240"/>
      <c r="F26" s="35"/>
      <c r="G26" s="30">
        <v>95344</v>
      </c>
      <c r="H26" s="30">
        <v>157953</v>
      </c>
      <c r="I26" s="30">
        <v>160649</v>
      </c>
      <c r="J26" s="30">
        <v>207543</v>
      </c>
      <c r="K26" s="30">
        <v>202398</v>
      </c>
      <c r="L26" s="65">
        <v>65.7</v>
      </c>
      <c r="M26" s="65">
        <v>1.7</v>
      </c>
      <c r="N26" s="65">
        <v>29.2</v>
      </c>
      <c r="O26" s="65">
        <v>-2.5</v>
      </c>
      <c r="P26" s="65">
        <v>1.3</v>
      </c>
      <c r="Q26" s="65">
        <v>2.1</v>
      </c>
      <c r="R26" s="65">
        <v>2.1</v>
      </c>
      <c r="S26" s="65">
        <v>2.6</v>
      </c>
      <c r="T26" s="64">
        <v>2.4</v>
      </c>
      <c r="U26" s="36"/>
      <c r="V26" s="87" t="s">
        <v>24</v>
      </c>
    </row>
    <row r="27" spans="1:22" s="62" customFormat="1" ht="13.5" customHeight="1">
      <c r="A27" s="67"/>
      <c r="B27" s="72"/>
      <c r="C27" s="67" t="s">
        <v>25</v>
      </c>
      <c r="D27" s="240" t="s">
        <v>122</v>
      </c>
      <c r="E27" s="240"/>
      <c r="F27" s="35"/>
      <c r="G27" s="30">
        <v>141660</v>
      </c>
      <c r="H27" s="30">
        <v>161895</v>
      </c>
      <c r="I27" s="30">
        <v>176444</v>
      </c>
      <c r="J27" s="30">
        <v>168192</v>
      </c>
      <c r="K27" s="30">
        <v>166992</v>
      </c>
      <c r="L27" s="65">
        <v>14.3</v>
      </c>
      <c r="M27" s="65">
        <v>9</v>
      </c>
      <c r="N27" s="65">
        <v>-4.7</v>
      </c>
      <c r="O27" s="65">
        <v>-0.7</v>
      </c>
      <c r="P27" s="65">
        <v>1.9</v>
      </c>
      <c r="Q27" s="65">
        <v>2.2000000000000002</v>
      </c>
      <c r="R27" s="65">
        <v>2.2999999999999998</v>
      </c>
      <c r="S27" s="65">
        <v>2.1</v>
      </c>
      <c r="T27" s="64">
        <v>2</v>
      </c>
      <c r="U27" s="36"/>
      <c r="V27" s="87" t="s">
        <v>105</v>
      </c>
    </row>
    <row r="28" spans="1:22" s="62" customFormat="1" ht="13.5" customHeight="1">
      <c r="A28" s="67"/>
      <c r="B28" s="72"/>
      <c r="C28" s="67" t="s">
        <v>28</v>
      </c>
      <c r="D28" s="240" t="s">
        <v>121</v>
      </c>
      <c r="E28" s="240"/>
      <c r="F28" s="35"/>
      <c r="G28" s="30">
        <v>68446</v>
      </c>
      <c r="H28" s="30">
        <v>123868</v>
      </c>
      <c r="I28" s="30">
        <v>24097</v>
      </c>
      <c r="J28" s="30">
        <v>80258</v>
      </c>
      <c r="K28" s="30">
        <v>17126</v>
      </c>
      <c r="L28" s="65">
        <v>81</v>
      </c>
      <c r="M28" s="65">
        <v>-80.5</v>
      </c>
      <c r="N28" s="65">
        <v>233.1</v>
      </c>
      <c r="O28" s="65">
        <v>-78.7</v>
      </c>
      <c r="P28" s="65">
        <v>0.9</v>
      </c>
      <c r="Q28" s="65">
        <v>1.7</v>
      </c>
      <c r="R28" s="65">
        <v>0.3</v>
      </c>
      <c r="S28" s="65">
        <v>1</v>
      </c>
      <c r="T28" s="64">
        <v>0.2</v>
      </c>
      <c r="U28" s="36"/>
      <c r="V28" s="87" t="s">
        <v>30</v>
      </c>
    </row>
    <row r="29" spans="1:22" s="62" customFormat="1" ht="13.5" customHeight="1">
      <c r="A29" s="67"/>
      <c r="B29" s="67" t="s">
        <v>111</v>
      </c>
      <c r="C29" s="240" t="s">
        <v>120</v>
      </c>
      <c r="D29" s="240"/>
      <c r="E29" s="240"/>
      <c r="F29" s="35"/>
      <c r="G29" s="30">
        <v>5970</v>
      </c>
      <c r="H29" s="30">
        <v>5489</v>
      </c>
      <c r="I29" s="30">
        <v>5711</v>
      </c>
      <c r="J29" s="30">
        <v>5995</v>
      </c>
      <c r="K29" s="30">
        <v>5925</v>
      </c>
      <c r="L29" s="65">
        <v>-8.1</v>
      </c>
      <c r="M29" s="65">
        <v>4</v>
      </c>
      <c r="N29" s="65">
        <v>5</v>
      </c>
      <c r="O29" s="65">
        <v>-1.2</v>
      </c>
      <c r="P29" s="65">
        <v>0.1</v>
      </c>
      <c r="Q29" s="65">
        <v>0.1</v>
      </c>
      <c r="R29" s="65">
        <v>0.1</v>
      </c>
      <c r="S29" s="65">
        <v>0.1</v>
      </c>
      <c r="T29" s="64">
        <v>0.1</v>
      </c>
      <c r="U29" s="36"/>
      <c r="V29" s="87" t="s">
        <v>111</v>
      </c>
    </row>
    <row r="30" spans="1:22" s="62" customFormat="1" ht="13.5" customHeight="1">
      <c r="A30" s="67"/>
      <c r="B30" s="72"/>
      <c r="C30" s="67"/>
      <c r="D30" s="72" t="s">
        <v>64</v>
      </c>
      <c r="E30" s="66" t="s">
        <v>119</v>
      </c>
      <c r="F30" s="35"/>
      <c r="G30" s="30">
        <v>6624</v>
      </c>
      <c r="H30" s="30">
        <v>6220</v>
      </c>
      <c r="I30" s="30">
        <v>6457</v>
      </c>
      <c r="J30" s="30">
        <v>7055</v>
      </c>
      <c r="K30" s="30">
        <v>7021</v>
      </c>
      <c r="L30" s="65">
        <v>-6.1</v>
      </c>
      <c r="M30" s="65">
        <v>3.8</v>
      </c>
      <c r="N30" s="65">
        <v>9.3000000000000007</v>
      </c>
      <c r="O30" s="65">
        <v>-0.5</v>
      </c>
      <c r="P30" s="65">
        <v>0.1</v>
      </c>
      <c r="Q30" s="65">
        <v>0.1</v>
      </c>
      <c r="R30" s="65">
        <v>0.1</v>
      </c>
      <c r="S30" s="65">
        <v>0.1</v>
      </c>
      <c r="T30" s="64">
        <v>0.1</v>
      </c>
      <c r="U30" s="36"/>
      <c r="V30" s="87" t="s">
        <v>118</v>
      </c>
    </row>
    <row r="31" spans="1:22" s="62" customFormat="1" ht="13.5" customHeight="1">
      <c r="A31" s="67"/>
      <c r="B31" s="72"/>
      <c r="C31" s="67"/>
      <c r="D31" s="72" t="s">
        <v>66</v>
      </c>
      <c r="E31" s="66" t="s">
        <v>117</v>
      </c>
      <c r="F31" s="35"/>
      <c r="G31" s="30">
        <v>654</v>
      </c>
      <c r="H31" s="30">
        <v>731</v>
      </c>
      <c r="I31" s="30">
        <v>746</v>
      </c>
      <c r="J31" s="30">
        <v>1060</v>
      </c>
      <c r="K31" s="30">
        <v>1096</v>
      </c>
      <c r="L31" s="65">
        <v>11.8</v>
      </c>
      <c r="M31" s="65">
        <v>2.1</v>
      </c>
      <c r="N31" s="65">
        <v>42.1</v>
      </c>
      <c r="O31" s="65">
        <v>3.4</v>
      </c>
      <c r="P31" s="65">
        <v>0</v>
      </c>
      <c r="Q31" s="65">
        <v>0</v>
      </c>
      <c r="R31" s="65">
        <v>0</v>
      </c>
      <c r="S31" s="65">
        <v>0</v>
      </c>
      <c r="T31" s="64">
        <v>0</v>
      </c>
      <c r="U31" s="36"/>
      <c r="V31" s="87" t="s">
        <v>116</v>
      </c>
    </row>
    <row r="32" spans="1:22" s="80" customFormat="1" ht="13.5" customHeight="1">
      <c r="A32" s="71" t="s">
        <v>60</v>
      </c>
      <c r="B32" s="239" t="s">
        <v>115</v>
      </c>
      <c r="C32" s="239"/>
      <c r="D32" s="239"/>
      <c r="E32" s="239"/>
      <c r="F32" s="58"/>
      <c r="G32" s="52">
        <v>2054910</v>
      </c>
      <c r="H32" s="52">
        <v>2031168</v>
      </c>
      <c r="I32" s="52">
        <v>2310968</v>
      </c>
      <c r="J32" s="52">
        <v>2320669</v>
      </c>
      <c r="K32" s="52">
        <v>2526903</v>
      </c>
      <c r="L32" s="70">
        <v>-1.2</v>
      </c>
      <c r="M32" s="70">
        <v>13.8</v>
      </c>
      <c r="N32" s="70">
        <v>0.4</v>
      </c>
      <c r="O32" s="70">
        <v>8.9</v>
      </c>
      <c r="P32" s="70">
        <v>27.8</v>
      </c>
      <c r="Q32" s="70">
        <v>27.2</v>
      </c>
      <c r="R32" s="70">
        <v>30</v>
      </c>
      <c r="S32" s="70">
        <v>29</v>
      </c>
      <c r="T32" s="69">
        <v>30.3</v>
      </c>
      <c r="U32" s="59"/>
      <c r="V32" s="81" t="s">
        <v>60</v>
      </c>
    </row>
    <row r="33" spans="1:22" s="62" customFormat="1" ht="13.5" customHeight="1">
      <c r="A33" s="67"/>
      <c r="B33" s="67" t="s">
        <v>61</v>
      </c>
      <c r="C33" s="240" t="s">
        <v>114</v>
      </c>
      <c r="D33" s="240"/>
      <c r="E33" s="240"/>
      <c r="F33" s="35"/>
      <c r="G33" s="30">
        <v>1330509</v>
      </c>
      <c r="H33" s="30">
        <v>1279750</v>
      </c>
      <c r="I33" s="30">
        <v>1495946</v>
      </c>
      <c r="J33" s="30">
        <v>1502362</v>
      </c>
      <c r="K33" s="30">
        <v>1635871</v>
      </c>
      <c r="L33" s="65">
        <v>-3.8</v>
      </c>
      <c r="M33" s="65">
        <v>16.899999999999999</v>
      </c>
      <c r="N33" s="65">
        <v>0.4</v>
      </c>
      <c r="O33" s="65">
        <v>8.9</v>
      </c>
      <c r="P33" s="65">
        <v>18</v>
      </c>
      <c r="Q33" s="65">
        <v>17.100000000000001</v>
      </c>
      <c r="R33" s="65">
        <v>19.399999999999999</v>
      </c>
      <c r="S33" s="65">
        <v>18.8</v>
      </c>
      <c r="T33" s="64">
        <v>19.600000000000001</v>
      </c>
      <c r="U33" s="36"/>
      <c r="V33" s="87" t="s">
        <v>61</v>
      </c>
    </row>
    <row r="34" spans="1:22" s="62" customFormat="1" ht="13.5" customHeight="1">
      <c r="A34" s="67"/>
      <c r="B34" s="67" t="s">
        <v>73</v>
      </c>
      <c r="C34" s="240" t="s">
        <v>113</v>
      </c>
      <c r="D34" s="240"/>
      <c r="E34" s="240"/>
      <c r="F34" s="35"/>
      <c r="G34" s="30">
        <v>49198</v>
      </c>
      <c r="H34" s="30">
        <v>76944</v>
      </c>
      <c r="I34" s="30">
        <v>83053</v>
      </c>
      <c r="J34" s="30">
        <v>91194</v>
      </c>
      <c r="K34" s="30">
        <v>135051</v>
      </c>
      <c r="L34" s="65">
        <v>56.4</v>
      </c>
      <c r="M34" s="65">
        <v>7.9</v>
      </c>
      <c r="N34" s="65">
        <v>9.8000000000000007</v>
      </c>
      <c r="O34" s="65">
        <v>48.1</v>
      </c>
      <c r="P34" s="65">
        <v>0.7</v>
      </c>
      <c r="Q34" s="65">
        <v>1</v>
      </c>
      <c r="R34" s="65">
        <v>1.1000000000000001</v>
      </c>
      <c r="S34" s="65">
        <v>1.1000000000000001</v>
      </c>
      <c r="T34" s="64">
        <v>1.6</v>
      </c>
      <c r="U34" s="36"/>
      <c r="V34" s="87" t="s">
        <v>73</v>
      </c>
    </row>
    <row r="35" spans="1:22" s="62" customFormat="1" ht="13.5" customHeight="1">
      <c r="A35" s="86"/>
      <c r="B35" s="67" t="s">
        <v>111</v>
      </c>
      <c r="C35" s="241" t="s">
        <v>112</v>
      </c>
      <c r="D35" s="241"/>
      <c r="E35" s="241"/>
      <c r="F35" s="35"/>
      <c r="G35" s="30">
        <v>675203</v>
      </c>
      <c r="H35" s="30">
        <v>674474</v>
      </c>
      <c r="I35" s="30">
        <v>731969</v>
      </c>
      <c r="J35" s="30">
        <v>727113</v>
      </c>
      <c r="K35" s="30">
        <v>755981</v>
      </c>
      <c r="L35" s="65">
        <v>-0.1</v>
      </c>
      <c r="M35" s="65">
        <v>8.5</v>
      </c>
      <c r="N35" s="65">
        <v>-0.7</v>
      </c>
      <c r="O35" s="65">
        <v>4</v>
      </c>
      <c r="P35" s="65">
        <v>9.1</v>
      </c>
      <c r="Q35" s="65">
        <v>9</v>
      </c>
      <c r="R35" s="65">
        <v>9.5</v>
      </c>
      <c r="S35" s="65">
        <v>9.1</v>
      </c>
      <c r="T35" s="64">
        <v>9.1</v>
      </c>
      <c r="U35" s="36"/>
      <c r="V35" s="87" t="s">
        <v>111</v>
      </c>
    </row>
    <row r="36" spans="1:22" s="62" customFormat="1" ht="13.5" customHeight="1">
      <c r="A36" s="67"/>
      <c r="B36" s="72"/>
      <c r="C36" s="67" t="s">
        <v>19</v>
      </c>
      <c r="D36" s="240" t="s">
        <v>110</v>
      </c>
      <c r="E36" s="240"/>
      <c r="F36" s="35"/>
      <c r="G36" s="30">
        <v>-96</v>
      </c>
      <c r="H36" s="30">
        <v>-72</v>
      </c>
      <c r="I36" s="30">
        <v>-67</v>
      </c>
      <c r="J36" s="30">
        <v>-120</v>
      </c>
      <c r="K36" s="30">
        <v>-332</v>
      </c>
      <c r="L36" s="65">
        <v>25</v>
      </c>
      <c r="M36" s="65">
        <v>6.9</v>
      </c>
      <c r="N36" s="65">
        <v>-79.099999999999994</v>
      </c>
      <c r="O36" s="65">
        <v>-176.7</v>
      </c>
      <c r="P36" s="65" t="s">
        <v>109</v>
      </c>
      <c r="Q36" s="65" t="s">
        <v>109</v>
      </c>
      <c r="R36" s="65" t="s">
        <v>109</v>
      </c>
      <c r="S36" s="65" t="s">
        <v>109</v>
      </c>
      <c r="T36" s="64" t="s">
        <v>108</v>
      </c>
      <c r="U36" s="36"/>
      <c r="V36" s="87" t="s">
        <v>21</v>
      </c>
    </row>
    <row r="37" spans="1:22" s="62" customFormat="1" ht="13.5" customHeight="1">
      <c r="A37" s="86"/>
      <c r="B37" s="6"/>
      <c r="C37" s="67" t="s">
        <v>22</v>
      </c>
      <c r="D37" s="241" t="s">
        <v>107</v>
      </c>
      <c r="E37" s="241"/>
      <c r="F37" s="35"/>
      <c r="G37" s="30">
        <v>264852</v>
      </c>
      <c r="H37" s="30">
        <v>249911</v>
      </c>
      <c r="I37" s="30">
        <v>279661</v>
      </c>
      <c r="J37" s="30">
        <v>267866</v>
      </c>
      <c r="K37" s="30">
        <v>272659</v>
      </c>
      <c r="L37" s="65">
        <v>-5.6</v>
      </c>
      <c r="M37" s="65">
        <v>11.9</v>
      </c>
      <c r="N37" s="65">
        <v>-4.2</v>
      </c>
      <c r="O37" s="65">
        <v>1.8</v>
      </c>
      <c r="P37" s="65">
        <v>3.6</v>
      </c>
      <c r="Q37" s="65">
        <v>3.3</v>
      </c>
      <c r="R37" s="65">
        <v>3.6</v>
      </c>
      <c r="S37" s="65">
        <v>3.3</v>
      </c>
      <c r="T37" s="64">
        <v>3.3</v>
      </c>
      <c r="U37" s="36"/>
      <c r="V37" s="84" t="s">
        <v>24</v>
      </c>
    </row>
    <row r="38" spans="1:22" s="62" customFormat="1" ht="13.5" customHeight="1">
      <c r="A38" s="67"/>
      <c r="B38" s="72"/>
      <c r="C38" s="67" t="s">
        <v>25</v>
      </c>
      <c r="D38" s="240" t="s">
        <v>106</v>
      </c>
      <c r="E38" s="240"/>
      <c r="F38" s="35"/>
      <c r="G38" s="30">
        <v>410447</v>
      </c>
      <c r="H38" s="30">
        <v>424635</v>
      </c>
      <c r="I38" s="30">
        <v>452375</v>
      </c>
      <c r="J38" s="30">
        <v>459367</v>
      </c>
      <c r="K38" s="30">
        <v>483654</v>
      </c>
      <c r="L38" s="65">
        <v>3.5</v>
      </c>
      <c r="M38" s="65">
        <v>6.5</v>
      </c>
      <c r="N38" s="65">
        <v>1.5</v>
      </c>
      <c r="O38" s="65">
        <v>5.3</v>
      </c>
      <c r="P38" s="65">
        <v>5.6</v>
      </c>
      <c r="Q38" s="65">
        <v>5.7</v>
      </c>
      <c r="R38" s="65">
        <v>5.9</v>
      </c>
      <c r="S38" s="65">
        <v>5.7</v>
      </c>
      <c r="T38" s="64">
        <v>5.8</v>
      </c>
      <c r="U38" s="36"/>
      <c r="V38" s="87" t="s">
        <v>105</v>
      </c>
    </row>
    <row r="39" spans="1:22" s="80" customFormat="1" ht="13.5" customHeight="1">
      <c r="A39" s="71" t="s">
        <v>77</v>
      </c>
      <c r="B39" s="239" t="s">
        <v>104</v>
      </c>
      <c r="C39" s="239"/>
      <c r="D39" s="239"/>
      <c r="E39" s="239"/>
      <c r="F39" s="58"/>
      <c r="G39" s="52">
        <v>7383502</v>
      </c>
      <c r="H39" s="52">
        <v>7464348</v>
      </c>
      <c r="I39" s="52">
        <v>7713331</v>
      </c>
      <c r="J39" s="52">
        <v>8011795</v>
      </c>
      <c r="K39" s="52">
        <v>8346783</v>
      </c>
      <c r="L39" s="70">
        <v>1.1000000000000001</v>
      </c>
      <c r="M39" s="70">
        <v>3.3</v>
      </c>
      <c r="N39" s="70">
        <v>3.9</v>
      </c>
      <c r="O39" s="70">
        <v>4.2</v>
      </c>
      <c r="P39" s="70">
        <v>100</v>
      </c>
      <c r="Q39" s="70">
        <v>100</v>
      </c>
      <c r="R39" s="70">
        <v>100</v>
      </c>
      <c r="S39" s="70">
        <v>100</v>
      </c>
      <c r="T39" s="69">
        <v>100</v>
      </c>
      <c r="U39" s="59"/>
      <c r="V39" s="81" t="s">
        <v>77</v>
      </c>
    </row>
    <row r="40" spans="1:22" s="62" customFormat="1" ht="13.5" customHeight="1">
      <c r="A40" s="86"/>
      <c r="B40" s="6"/>
      <c r="C40" s="6"/>
      <c r="D40" s="6"/>
      <c r="E40" s="85"/>
      <c r="F40" s="35"/>
      <c r="G40" s="30"/>
      <c r="H40" s="30"/>
      <c r="I40" s="30"/>
      <c r="J40" s="30"/>
      <c r="K40" s="30"/>
      <c r="L40" s="65"/>
      <c r="M40" s="65"/>
      <c r="N40" s="65"/>
      <c r="O40" s="65"/>
      <c r="P40" s="65"/>
      <c r="Q40" s="65"/>
      <c r="R40" s="65"/>
      <c r="S40" s="65"/>
      <c r="T40" s="64"/>
      <c r="U40" s="36"/>
      <c r="V40" s="84"/>
    </row>
    <row r="41" spans="1:22" s="80" customFormat="1" ht="13.5" customHeight="1">
      <c r="A41" s="71" t="s">
        <v>103</v>
      </c>
      <c r="B41" s="239" t="s">
        <v>102</v>
      </c>
      <c r="C41" s="239"/>
      <c r="D41" s="239"/>
      <c r="E41" s="239"/>
      <c r="F41" s="58"/>
      <c r="G41" s="52">
        <v>10713041</v>
      </c>
      <c r="H41" s="52">
        <v>10786858</v>
      </c>
      <c r="I41" s="52">
        <v>11102286</v>
      </c>
      <c r="J41" s="52">
        <v>11592783</v>
      </c>
      <c r="K41" s="52">
        <v>12072016</v>
      </c>
      <c r="L41" s="83">
        <v>0.7</v>
      </c>
      <c r="M41" s="83">
        <v>2.9</v>
      </c>
      <c r="N41" s="83">
        <v>4.4000000000000004</v>
      </c>
      <c r="O41" s="83">
        <v>4.0999999999999996</v>
      </c>
      <c r="P41" s="83">
        <v>145.1</v>
      </c>
      <c r="Q41" s="83">
        <v>144.5</v>
      </c>
      <c r="R41" s="83">
        <v>143.9</v>
      </c>
      <c r="S41" s="83">
        <v>144.69999999999999</v>
      </c>
      <c r="T41" s="82">
        <v>144.6</v>
      </c>
      <c r="U41" s="59"/>
      <c r="V41" s="81">
        <v>5</v>
      </c>
    </row>
    <row r="42" spans="1:22" s="62" customFormat="1" ht="3" customHeight="1">
      <c r="A42" s="22"/>
      <c r="B42" s="22"/>
      <c r="C42" s="22"/>
      <c r="D42" s="22"/>
      <c r="E42" s="22"/>
      <c r="F42" s="40"/>
      <c r="G42" s="41"/>
      <c r="H42" s="41"/>
      <c r="I42" s="41"/>
      <c r="J42" s="41"/>
      <c r="K42" s="41"/>
      <c r="L42" s="42"/>
      <c r="M42" s="42"/>
      <c r="N42" s="42"/>
      <c r="O42" s="42"/>
      <c r="P42" s="42"/>
      <c r="Q42" s="42"/>
      <c r="R42" s="42"/>
      <c r="S42" s="42"/>
      <c r="T42" s="42"/>
      <c r="U42" s="43"/>
      <c r="V42" s="22"/>
    </row>
    <row r="43" spans="1:22" s="62" customFormat="1">
      <c r="A43" s="62" t="s">
        <v>3</v>
      </c>
      <c r="F43" s="6"/>
      <c r="G43" s="44"/>
      <c r="H43" s="44"/>
      <c r="I43" s="44"/>
      <c r="J43" s="45"/>
      <c r="K43" s="45"/>
      <c r="L43" s="6"/>
      <c r="M43" s="6"/>
      <c r="N43" s="6"/>
      <c r="O43" s="6"/>
      <c r="P43" s="6"/>
      <c r="Q43" s="6"/>
      <c r="R43" s="6"/>
      <c r="S43" s="6"/>
      <c r="T43" s="6"/>
      <c r="U43" s="6"/>
    </row>
  </sheetData>
  <mergeCells count="27">
    <mergeCell ref="D38:E38"/>
    <mergeCell ref="B39:E39"/>
    <mergeCell ref="B41:E41"/>
    <mergeCell ref="C34:E34"/>
    <mergeCell ref="C35:E35"/>
    <mergeCell ref="D36:E36"/>
    <mergeCell ref="D37:E37"/>
    <mergeCell ref="B32:E32"/>
    <mergeCell ref="C33:E33"/>
    <mergeCell ref="D26:E26"/>
    <mergeCell ref="D27:E27"/>
    <mergeCell ref="D28:E28"/>
    <mergeCell ref="C29:E29"/>
    <mergeCell ref="B11:E11"/>
    <mergeCell ref="C22:E22"/>
    <mergeCell ref="D23:E23"/>
    <mergeCell ref="C12:E12"/>
    <mergeCell ref="C13:E13"/>
    <mergeCell ref="D14:E14"/>
    <mergeCell ref="D15:E15"/>
    <mergeCell ref="B16:E16"/>
    <mergeCell ref="C19:E19"/>
    <mergeCell ref="A8:C9"/>
    <mergeCell ref="G8:K8"/>
    <mergeCell ref="L8:O8"/>
    <mergeCell ref="P8:T8"/>
    <mergeCell ref="V8:V9"/>
  </mergeCells>
  <phoneticPr fontId="11"/>
  <pageMargins left="0.78740157480314965" right="0.78740157480314965" top="0.98425196850393704" bottom="0.78740157480314965" header="0.51181102362204722" footer="0.11811023622047245"/>
  <pageSetup paperSize="9" fitToWidth="2" pageOrder="overThenDown" orientation="portrait" horizontalDpi="300" verticalDpi="300"/>
  <headerFooter alignWithMargins="0"/>
  <colBreaks count="1" manualBreakCount="1">
    <brk id="11" max="63"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6"/>
  <sheetViews>
    <sheetView showGridLines="0" zoomScale="125" zoomScaleNormal="125" zoomScaleSheetLayoutView="125" workbookViewId="0"/>
  </sheetViews>
  <sheetFormatPr defaultColWidth="8.875" defaultRowHeight="10.5"/>
  <cols>
    <col min="1" max="4" width="2.625" style="61" customWidth="1"/>
    <col min="5" max="5" width="21.875" style="61" customWidth="1"/>
    <col min="6" max="6" width="0.625" style="61" customWidth="1"/>
    <col min="7" max="11" width="10.625" style="61" customWidth="1"/>
    <col min="12" max="20" width="9" style="61" customWidth="1"/>
    <col min="21" max="21" width="0.625" style="61" customWidth="1"/>
    <col min="22" max="22" width="4.25" style="61" bestFit="1" customWidth="1"/>
    <col min="23" max="16384" width="8.875" style="61"/>
  </cols>
  <sheetData>
    <row r="1" spans="1:22" ht="13.15" customHeight="1">
      <c r="A1" s="79"/>
      <c r="B1" s="79"/>
      <c r="C1" s="79"/>
      <c r="D1" s="79"/>
      <c r="E1" s="79"/>
    </row>
    <row r="2" spans="1:22" ht="2.25" customHeight="1">
      <c r="A2" s="78"/>
      <c r="B2" s="78"/>
      <c r="C2" s="78"/>
      <c r="D2" s="78"/>
      <c r="E2" s="78"/>
    </row>
    <row r="3" spans="1:22" ht="13.5" customHeight="1">
      <c r="H3" s="11"/>
      <c r="K3" s="2" t="s">
        <v>101</v>
      </c>
      <c r="L3" s="3" t="s">
        <v>100</v>
      </c>
      <c r="M3" s="12"/>
      <c r="N3" s="12"/>
      <c r="O3" s="12"/>
      <c r="P3" s="77"/>
    </row>
    <row r="4" spans="1:22" ht="6" customHeight="1"/>
    <row r="5" spans="1:22" ht="4.5" customHeight="1"/>
    <row r="6" spans="1:22" s="62" customFormat="1" ht="9" customHeight="1">
      <c r="A6" s="76"/>
      <c r="B6" s="76"/>
      <c r="C6" s="76"/>
      <c r="D6" s="76"/>
      <c r="E6" s="76"/>
      <c r="F6" s="6"/>
      <c r="G6" s="6"/>
      <c r="H6" s="6"/>
      <c r="I6" s="6"/>
      <c r="J6" s="6"/>
      <c r="K6" s="6"/>
      <c r="L6" s="6"/>
      <c r="M6" s="6"/>
      <c r="N6" s="6"/>
      <c r="O6" s="6"/>
      <c r="P6" s="6"/>
      <c r="Q6" s="6"/>
      <c r="U6" s="6"/>
    </row>
    <row r="7" spans="1:22" s="62" customFormat="1" ht="1.5" customHeight="1">
      <c r="A7" s="76"/>
      <c r="B7" s="76"/>
      <c r="C7" s="76"/>
      <c r="D7" s="76"/>
      <c r="E7" s="76"/>
      <c r="F7" s="6"/>
      <c r="G7" s="6"/>
      <c r="H7" s="6"/>
      <c r="I7" s="6"/>
      <c r="J7" s="6"/>
      <c r="K7" s="6"/>
      <c r="L7" s="6"/>
      <c r="M7" s="6"/>
      <c r="N7" s="6"/>
      <c r="O7" s="6"/>
      <c r="P7" s="6"/>
      <c r="Q7" s="6"/>
      <c r="U7" s="6"/>
    </row>
    <row r="8" spans="1:22" s="62" customFormat="1" ht="10.5" customHeight="1">
      <c r="A8" s="232" t="s">
        <v>0</v>
      </c>
      <c r="B8" s="232"/>
      <c r="C8" s="232"/>
      <c r="D8" s="232"/>
      <c r="E8" s="232"/>
      <c r="F8" s="17"/>
      <c r="G8" s="234" t="s">
        <v>6</v>
      </c>
      <c r="H8" s="235"/>
      <c r="I8" s="235"/>
      <c r="J8" s="235"/>
      <c r="K8" s="236"/>
      <c r="L8" s="234" t="s">
        <v>7</v>
      </c>
      <c r="M8" s="235"/>
      <c r="N8" s="235"/>
      <c r="O8" s="236"/>
      <c r="P8" s="234" t="s">
        <v>8</v>
      </c>
      <c r="Q8" s="235"/>
      <c r="R8" s="235"/>
      <c r="S8" s="235"/>
      <c r="T8" s="236"/>
      <c r="U8" s="18"/>
      <c r="V8" s="237" t="s">
        <v>0</v>
      </c>
    </row>
    <row r="9" spans="1:22" s="62" customFormat="1" ht="10.5" customHeight="1">
      <c r="A9" s="233"/>
      <c r="B9" s="233"/>
      <c r="C9" s="233"/>
      <c r="D9" s="233"/>
      <c r="E9" s="233"/>
      <c r="F9" s="19"/>
      <c r="G9" s="20" t="s">
        <v>9</v>
      </c>
      <c r="H9" s="20" t="s">
        <v>10</v>
      </c>
      <c r="I9" s="20" t="s">
        <v>11</v>
      </c>
      <c r="J9" s="20" t="s">
        <v>12</v>
      </c>
      <c r="K9" s="20" t="s">
        <v>13</v>
      </c>
      <c r="L9" s="20" t="s">
        <v>10</v>
      </c>
      <c r="M9" s="20" t="s">
        <v>11</v>
      </c>
      <c r="N9" s="20" t="s">
        <v>12</v>
      </c>
      <c r="O9" s="20" t="s">
        <v>13</v>
      </c>
      <c r="P9" s="20" t="s">
        <v>9</v>
      </c>
      <c r="Q9" s="20" t="s">
        <v>10</v>
      </c>
      <c r="R9" s="20" t="s">
        <v>11</v>
      </c>
      <c r="S9" s="20" t="s">
        <v>12</v>
      </c>
      <c r="T9" s="20" t="s">
        <v>13</v>
      </c>
      <c r="U9" s="21"/>
      <c r="V9" s="238"/>
    </row>
    <row r="10" spans="1:22" s="62" customFormat="1" ht="3" customHeight="1">
      <c r="A10" s="17"/>
      <c r="B10" s="17"/>
      <c r="C10" s="17"/>
      <c r="D10" s="17"/>
      <c r="E10" s="17"/>
      <c r="F10" s="23"/>
      <c r="G10" s="75"/>
      <c r="H10" s="75"/>
      <c r="I10" s="75"/>
      <c r="J10" s="75"/>
      <c r="K10" s="75"/>
      <c r="L10" s="66"/>
      <c r="M10" s="66"/>
      <c r="N10" s="66"/>
      <c r="O10" s="66"/>
      <c r="P10" s="66"/>
      <c r="Q10" s="16"/>
      <c r="U10" s="26"/>
      <c r="V10" s="17"/>
    </row>
    <row r="11" spans="1:22" s="62" customFormat="1" ht="18.75" customHeight="1">
      <c r="A11" s="71" t="s">
        <v>14</v>
      </c>
      <c r="B11" s="239" t="s">
        <v>15</v>
      </c>
      <c r="C11" s="239"/>
      <c r="D11" s="239"/>
      <c r="E11" s="239"/>
      <c r="F11" s="51"/>
      <c r="G11" s="52">
        <v>5601953</v>
      </c>
      <c r="H11" s="52">
        <v>5662096</v>
      </c>
      <c r="I11" s="52">
        <v>5913940</v>
      </c>
      <c r="J11" s="52">
        <v>5925265</v>
      </c>
      <c r="K11" s="52">
        <v>6035764</v>
      </c>
      <c r="L11" s="70">
        <v>1.1000000000000001</v>
      </c>
      <c r="M11" s="70">
        <v>4.4000000000000004</v>
      </c>
      <c r="N11" s="70">
        <v>0.2</v>
      </c>
      <c r="O11" s="70">
        <v>1.9</v>
      </c>
      <c r="P11" s="70">
        <v>45.9</v>
      </c>
      <c r="Q11" s="70">
        <v>46.2</v>
      </c>
      <c r="R11" s="70">
        <v>47.1</v>
      </c>
      <c r="S11" s="70">
        <v>46.9</v>
      </c>
      <c r="T11" s="69">
        <v>46.8</v>
      </c>
      <c r="U11" s="55"/>
      <c r="V11" s="68" t="s">
        <v>16</v>
      </c>
    </row>
    <row r="12" spans="1:22" s="62" customFormat="1" ht="18.75" customHeight="1">
      <c r="A12" s="67"/>
      <c r="B12" s="67" t="s">
        <v>17</v>
      </c>
      <c r="C12" s="240" t="s">
        <v>18</v>
      </c>
      <c r="D12" s="240"/>
      <c r="E12" s="240"/>
      <c r="F12" s="29"/>
      <c r="G12" s="30">
        <v>5464927</v>
      </c>
      <c r="H12" s="30">
        <v>5517987</v>
      </c>
      <c r="I12" s="30">
        <v>5766073</v>
      </c>
      <c r="J12" s="30">
        <v>5779301</v>
      </c>
      <c r="K12" s="30">
        <v>5881655</v>
      </c>
      <c r="L12" s="65">
        <v>1</v>
      </c>
      <c r="M12" s="65">
        <v>4.5</v>
      </c>
      <c r="N12" s="65">
        <v>0.2</v>
      </c>
      <c r="O12" s="65">
        <v>1.8</v>
      </c>
      <c r="P12" s="65">
        <v>44.8</v>
      </c>
      <c r="Q12" s="65">
        <v>45</v>
      </c>
      <c r="R12" s="65">
        <v>46</v>
      </c>
      <c r="S12" s="65">
        <v>45.7</v>
      </c>
      <c r="T12" s="64">
        <v>45.6</v>
      </c>
      <c r="U12" s="32"/>
      <c r="V12" s="63" t="s">
        <v>1</v>
      </c>
    </row>
    <row r="13" spans="1:22" s="62" customFormat="1" ht="18.75" customHeight="1">
      <c r="A13" s="67"/>
      <c r="B13" s="67"/>
      <c r="C13" s="72" t="s">
        <v>19</v>
      </c>
      <c r="D13" s="240" t="s">
        <v>20</v>
      </c>
      <c r="E13" s="240"/>
      <c r="F13" s="29"/>
      <c r="G13" s="30">
        <v>741593</v>
      </c>
      <c r="H13" s="30">
        <v>754457</v>
      </c>
      <c r="I13" s="30">
        <v>776810</v>
      </c>
      <c r="J13" s="30">
        <v>782727</v>
      </c>
      <c r="K13" s="30">
        <v>823473</v>
      </c>
      <c r="L13" s="65">
        <v>1.7</v>
      </c>
      <c r="M13" s="65">
        <v>3</v>
      </c>
      <c r="N13" s="65">
        <v>0.8</v>
      </c>
      <c r="O13" s="65">
        <v>5.2</v>
      </c>
      <c r="P13" s="65">
        <v>6.1</v>
      </c>
      <c r="Q13" s="65">
        <v>6.1</v>
      </c>
      <c r="R13" s="65">
        <v>6.2</v>
      </c>
      <c r="S13" s="65">
        <v>6.2</v>
      </c>
      <c r="T13" s="64">
        <v>6.4</v>
      </c>
      <c r="U13" s="32"/>
      <c r="V13" s="63" t="s">
        <v>21</v>
      </c>
    </row>
    <row r="14" spans="1:22" s="62" customFormat="1" ht="18.75" customHeight="1">
      <c r="A14" s="67"/>
      <c r="B14" s="67"/>
      <c r="C14" s="72" t="s">
        <v>22</v>
      </c>
      <c r="D14" s="240" t="s">
        <v>23</v>
      </c>
      <c r="E14" s="240"/>
      <c r="F14" s="29"/>
      <c r="G14" s="34">
        <v>134265</v>
      </c>
      <c r="H14" s="34">
        <v>131554</v>
      </c>
      <c r="I14" s="34">
        <v>133159</v>
      </c>
      <c r="J14" s="34">
        <v>124549</v>
      </c>
      <c r="K14" s="34">
        <v>125616</v>
      </c>
      <c r="L14" s="65">
        <v>-2</v>
      </c>
      <c r="M14" s="65">
        <v>1.2</v>
      </c>
      <c r="N14" s="65">
        <v>-6.5</v>
      </c>
      <c r="O14" s="65">
        <v>0.9</v>
      </c>
      <c r="P14" s="65">
        <v>1.1000000000000001</v>
      </c>
      <c r="Q14" s="65">
        <v>1.1000000000000001</v>
      </c>
      <c r="R14" s="65">
        <v>1.1000000000000001</v>
      </c>
      <c r="S14" s="65">
        <v>1</v>
      </c>
      <c r="T14" s="64">
        <v>1</v>
      </c>
      <c r="U14" s="32"/>
      <c r="V14" s="63" t="s">
        <v>24</v>
      </c>
    </row>
    <row r="15" spans="1:22" s="62" customFormat="1" ht="18.75" customHeight="1">
      <c r="A15" s="67"/>
      <c r="B15" s="72"/>
      <c r="C15" s="72" t="s">
        <v>25</v>
      </c>
      <c r="D15" s="240" t="s">
        <v>26</v>
      </c>
      <c r="E15" s="240"/>
      <c r="F15" s="29"/>
      <c r="G15" s="34">
        <v>198923</v>
      </c>
      <c r="H15" s="34">
        <v>199256</v>
      </c>
      <c r="I15" s="34">
        <v>223688</v>
      </c>
      <c r="J15" s="34">
        <v>222069</v>
      </c>
      <c r="K15" s="34">
        <v>223490</v>
      </c>
      <c r="L15" s="65">
        <v>0.2</v>
      </c>
      <c r="M15" s="65">
        <v>12.3</v>
      </c>
      <c r="N15" s="65">
        <v>-0.7</v>
      </c>
      <c r="O15" s="65">
        <v>0.6</v>
      </c>
      <c r="P15" s="65">
        <v>1.6</v>
      </c>
      <c r="Q15" s="65">
        <v>1.6</v>
      </c>
      <c r="R15" s="65">
        <v>1.8</v>
      </c>
      <c r="S15" s="65">
        <v>1.8</v>
      </c>
      <c r="T15" s="64">
        <v>1.7</v>
      </c>
      <c r="U15" s="32"/>
      <c r="V15" s="63" t="s">
        <v>27</v>
      </c>
    </row>
    <row r="16" spans="1:22" s="62" customFormat="1" ht="18.75" customHeight="1">
      <c r="A16" s="67"/>
      <c r="B16" s="72"/>
      <c r="C16" s="72" t="s">
        <v>28</v>
      </c>
      <c r="D16" s="240" t="s">
        <v>29</v>
      </c>
      <c r="E16" s="240"/>
      <c r="F16" s="29"/>
      <c r="G16" s="34">
        <v>1418085</v>
      </c>
      <c r="H16" s="34">
        <v>1466583</v>
      </c>
      <c r="I16" s="34">
        <v>1518313</v>
      </c>
      <c r="J16" s="34">
        <v>1558665</v>
      </c>
      <c r="K16" s="34">
        <v>1579829</v>
      </c>
      <c r="L16" s="65">
        <v>3.4</v>
      </c>
      <c r="M16" s="65">
        <v>3.5</v>
      </c>
      <c r="N16" s="65">
        <v>2.7</v>
      </c>
      <c r="O16" s="65">
        <v>1.4</v>
      </c>
      <c r="P16" s="65">
        <v>11.6</v>
      </c>
      <c r="Q16" s="65">
        <v>12</v>
      </c>
      <c r="R16" s="65">
        <v>12.1</v>
      </c>
      <c r="S16" s="65">
        <v>12.3</v>
      </c>
      <c r="T16" s="64">
        <v>12.3</v>
      </c>
      <c r="U16" s="32"/>
      <c r="V16" s="63" t="s">
        <v>30</v>
      </c>
    </row>
    <row r="17" spans="1:22" s="62" customFormat="1" ht="18.75" customHeight="1">
      <c r="A17" s="67"/>
      <c r="B17" s="72"/>
      <c r="C17" s="72" t="s">
        <v>31</v>
      </c>
      <c r="D17" s="240" t="s">
        <v>32</v>
      </c>
      <c r="E17" s="240"/>
      <c r="F17" s="29"/>
      <c r="G17" s="34">
        <v>182161</v>
      </c>
      <c r="H17" s="34">
        <v>189117</v>
      </c>
      <c r="I17" s="34">
        <v>228995</v>
      </c>
      <c r="J17" s="34">
        <v>214563</v>
      </c>
      <c r="K17" s="34">
        <v>217478</v>
      </c>
      <c r="L17" s="65">
        <v>3.8</v>
      </c>
      <c r="M17" s="65">
        <v>21.1</v>
      </c>
      <c r="N17" s="65">
        <v>-6.3</v>
      </c>
      <c r="O17" s="65">
        <v>1.4</v>
      </c>
      <c r="P17" s="65">
        <v>1.5</v>
      </c>
      <c r="Q17" s="65">
        <v>1.5</v>
      </c>
      <c r="R17" s="65">
        <v>1.8</v>
      </c>
      <c r="S17" s="65">
        <v>1.7</v>
      </c>
      <c r="T17" s="64">
        <v>1.7</v>
      </c>
      <c r="U17" s="32"/>
      <c r="V17" s="63" t="s">
        <v>33</v>
      </c>
    </row>
    <row r="18" spans="1:22" s="62" customFormat="1" ht="18.75" customHeight="1">
      <c r="A18" s="67"/>
      <c r="B18" s="72"/>
      <c r="C18" s="72" t="s">
        <v>83</v>
      </c>
      <c r="D18" s="240" t="s">
        <v>34</v>
      </c>
      <c r="E18" s="240"/>
      <c r="F18" s="29"/>
      <c r="G18" s="34">
        <v>228649</v>
      </c>
      <c r="H18" s="34">
        <v>227645</v>
      </c>
      <c r="I18" s="34">
        <v>234106</v>
      </c>
      <c r="J18" s="34">
        <v>234970</v>
      </c>
      <c r="K18" s="34">
        <v>247280</v>
      </c>
      <c r="L18" s="65">
        <v>-0.4</v>
      </c>
      <c r="M18" s="65">
        <v>2.8</v>
      </c>
      <c r="N18" s="65">
        <v>0.4</v>
      </c>
      <c r="O18" s="65">
        <v>5.2</v>
      </c>
      <c r="P18" s="65">
        <v>1.9</v>
      </c>
      <c r="Q18" s="65">
        <v>1.9</v>
      </c>
      <c r="R18" s="65">
        <v>1.9</v>
      </c>
      <c r="S18" s="65">
        <v>1.9</v>
      </c>
      <c r="T18" s="64">
        <v>1.9</v>
      </c>
      <c r="U18" s="32"/>
      <c r="V18" s="63" t="s">
        <v>35</v>
      </c>
    </row>
    <row r="19" spans="1:22" s="62" customFormat="1" ht="18.75" customHeight="1">
      <c r="A19" s="67"/>
      <c r="B19" s="72"/>
      <c r="C19" s="72" t="s">
        <v>36</v>
      </c>
      <c r="D19" s="240" t="s">
        <v>37</v>
      </c>
      <c r="E19" s="240"/>
      <c r="F19" s="29"/>
      <c r="G19" s="34">
        <v>579224</v>
      </c>
      <c r="H19" s="34">
        <v>596955</v>
      </c>
      <c r="I19" s="34">
        <v>601130</v>
      </c>
      <c r="J19" s="34">
        <v>583857</v>
      </c>
      <c r="K19" s="34">
        <v>558861</v>
      </c>
      <c r="L19" s="65">
        <v>3.1</v>
      </c>
      <c r="M19" s="65">
        <v>0.7</v>
      </c>
      <c r="N19" s="65">
        <v>-2.9</v>
      </c>
      <c r="O19" s="65">
        <v>-4.3</v>
      </c>
      <c r="P19" s="65">
        <v>4.7</v>
      </c>
      <c r="Q19" s="65">
        <v>4.9000000000000004</v>
      </c>
      <c r="R19" s="65">
        <v>4.8</v>
      </c>
      <c r="S19" s="65">
        <v>4.5999999999999996</v>
      </c>
      <c r="T19" s="64">
        <v>4.3</v>
      </c>
      <c r="U19" s="32"/>
      <c r="V19" s="63" t="s">
        <v>38</v>
      </c>
    </row>
    <row r="20" spans="1:22" s="62" customFormat="1" ht="18.75" customHeight="1">
      <c r="A20" s="67"/>
      <c r="B20" s="72"/>
      <c r="C20" s="72" t="s">
        <v>39</v>
      </c>
      <c r="D20" s="240" t="s">
        <v>40</v>
      </c>
      <c r="E20" s="240"/>
      <c r="F20" s="29"/>
      <c r="G20" s="34">
        <v>178457</v>
      </c>
      <c r="H20" s="34">
        <v>178292</v>
      </c>
      <c r="I20" s="34">
        <v>187116</v>
      </c>
      <c r="J20" s="34">
        <v>191490</v>
      </c>
      <c r="K20" s="34">
        <v>187901</v>
      </c>
      <c r="L20" s="65">
        <v>-0.1</v>
      </c>
      <c r="M20" s="65">
        <v>4.9000000000000004</v>
      </c>
      <c r="N20" s="65">
        <v>2.2999999999999998</v>
      </c>
      <c r="O20" s="65">
        <v>-1.9</v>
      </c>
      <c r="P20" s="65">
        <v>1.5</v>
      </c>
      <c r="Q20" s="65">
        <v>1.5</v>
      </c>
      <c r="R20" s="65">
        <v>1.5</v>
      </c>
      <c r="S20" s="65">
        <v>1.5</v>
      </c>
      <c r="T20" s="64">
        <v>1.5</v>
      </c>
      <c r="U20" s="32"/>
      <c r="V20" s="63" t="s">
        <v>41</v>
      </c>
    </row>
    <row r="21" spans="1:22" s="62" customFormat="1" ht="18.75" customHeight="1">
      <c r="A21" s="67"/>
      <c r="B21" s="72"/>
      <c r="C21" s="72" t="s">
        <v>42</v>
      </c>
      <c r="D21" s="240" t="s">
        <v>43</v>
      </c>
      <c r="E21" s="240"/>
      <c r="F21" s="29"/>
      <c r="G21" s="34">
        <v>478708</v>
      </c>
      <c r="H21" s="34">
        <v>457230</v>
      </c>
      <c r="I21" s="34">
        <v>479245</v>
      </c>
      <c r="J21" s="34">
        <v>462906</v>
      </c>
      <c r="K21" s="34">
        <v>457761</v>
      </c>
      <c r="L21" s="65">
        <v>-4.5</v>
      </c>
      <c r="M21" s="65">
        <v>4.8</v>
      </c>
      <c r="N21" s="65">
        <v>-3.4</v>
      </c>
      <c r="O21" s="65">
        <v>-1.1000000000000001</v>
      </c>
      <c r="P21" s="65">
        <v>3.9</v>
      </c>
      <c r="Q21" s="65">
        <v>3.7</v>
      </c>
      <c r="R21" s="65">
        <v>3.8</v>
      </c>
      <c r="S21" s="65">
        <v>3.7</v>
      </c>
      <c r="T21" s="64">
        <v>3.6</v>
      </c>
      <c r="U21" s="32"/>
      <c r="V21" s="63" t="s">
        <v>44</v>
      </c>
    </row>
    <row r="22" spans="1:22" s="62" customFormat="1" ht="18.75" customHeight="1">
      <c r="A22" s="67"/>
      <c r="B22" s="72"/>
      <c r="C22" s="72" t="s">
        <v>45</v>
      </c>
      <c r="D22" s="240" t="s">
        <v>46</v>
      </c>
      <c r="E22" s="240"/>
      <c r="F22" s="29"/>
      <c r="G22" s="34">
        <v>106622</v>
      </c>
      <c r="H22" s="34">
        <v>106003</v>
      </c>
      <c r="I22" s="34">
        <v>107033</v>
      </c>
      <c r="J22" s="34">
        <v>110383</v>
      </c>
      <c r="K22" s="34">
        <v>115037</v>
      </c>
      <c r="L22" s="65">
        <v>-0.6</v>
      </c>
      <c r="M22" s="65">
        <v>1</v>
      </c>
      <c r="N22" s="65">
        <v>3.1</v>
      </c>
      <c r="O22" s="65">
        <v>4.2</v>
      </c>
      <c r="P22" s="65">
        <v>0.9</v>
      </c>
      <c r="Q22" s="65">
        <v>0.9</v>
      </c>
      <c r="R22" s="65">
        <v>0.9</v>
      </c>
      <c r="S22" s="65">
        <v>0.9</v>
      </c>
      <c r="T22" s="64">
        <v>0.9</v>
      </c>
      <c r="U22" s="32"/>
      <c r="V22" s="63" t="s">
        <v>47</v>
      </c>
    </row>
    <row r="23" spans="1:22" s="62" customFormat="1" ht="18.75" customHeight="1">
      <c r="A23" s="67"/>
      <c r="B23" s="72"/>
      <c r="C23" s="72" t="s">
        <v>48</v>
      </c>
      <c r="D23" s="240" t="s">
        <v>49</v>
      </c>
      <c r="E23" s="240"/>
      <c r="F23" s="29"/>
      <c r="G23" s="34">
        <v>469298</v>
      </c>
      <c r="H23" s="34">
        <v>458992</v>
      </c>
      <c r="I23" s="34">
        <v>460942</v>
      </c>
      <c r="J23" s="34">
        <v>455358</v>
      </c>
      <c r="K23" s="34">
        <v>463656</v>
      </c>
      <c r="L23" s="65">
        <v>-2.2000000000000002</v>
      </c>
      <c r="M23" s="65">
        <v>0.4</v>
      </c>
      <c r="N23" s="65">
        <v>-1.2</v>
      </c>
      <c r="O23" s="65">
        <v>1.8</v>
      </c>
      <c r="P23" s="65">
        <v>3.8</v>
      </c>
      <c r="Q23" s="65">
        <v>3.7</v>
      </c>
      <c r="R23" s="65">
        <v>3.7</v>
      </c>
      <c r="S23" s="65">
        <v>3.6</v>
      </c>
      <c r="T23" s="64">
        <v>3.6</v>
      </c>
      <c r="U23" s="32"/>
      <c r="V23" s="63" t="s">
        <v>4</v>
      </c>
    </row>
    <row r="24" spans="1:22" s="62" customFormat="1" ht="18.75" customHeight="1">
      <c r="A24" s="67"/>
      <c r="B24" s="72"/>
      <c r="C24" s="72" t="s">
        <v>50</v>
      </c>
      <c r="D24" s="240" t="s">
        <v>51</v>
      </c>
      <c r="E24" s="240"/>
      <c r="F24" s="29"/>
      <c r="G24" s="34">
        <v>748942</v>
      </c>
      <c r="H24" s="34">
        <v>751903</v>
      </c>
      <c r="I24" s="34">
        <v>815536</v>
      </c>
      <c r="J24" s="34">
        <v>837764</v>
      </c>
      <c r="K24" s="34">
        <v>881273</v>
      </c>
      <c r="L24" s="65">
        <v>0.4</v>
      </c>
      <c r="M24" s="65">
        <v>8.5</v>
      </c>
      <c r="N24" s="65">
        <v>2.7</v>
      </c>
      <c r="O24" s="65">
        <v>5.2</v>
      </c>
      <c r="P24" s="65">
        <v>6.1</v>
      </c>
      <c r="Q24" s="65">
        <v>6.1</v>
      </c>
      <c r="R24" s="65">
        <v>6.5</v>
      </c>
      <c r="S24" s="65">
        <v>6.6</v>
      </c>
      <c r="T24" s="64">
        <v>6.8</v>
      </c>
      <c r="U24" s="32"/>
      <c r="V24" s="63" t="s">
        <v>52</v>
      </c>
    </row>
    <row r="25" spans="1:22" s="62" customFormat="1" ht="18.75" customHeight="1">
      <c r="A25" s="67"/>
      <c r="B25" s="72"/>
      <c r="C25" s="67" t="s">
        <v>97</v>
      </c>
      <c r="D25" s="242" t="s">
        <v>99</v>
      </c>
      <c r="E25" s="242"/>
      <c r="F25" s="29"/>
      <c r="G25" s="30">
        <v>4626618</v>
      </c>
      <c r="H25" s="30">
        <v>4650893</v>
      </c>
      <c r="I25" s="30">
        <v>4867922</v>
      </c>
      <c r="J25" s="30">
        <v>4844184</v>
      </c>
      <c r="K25" s="34">
        <v>4910249</v>
      </c>
      <c r="L25" s="65">
        <v>0.5</v>
      </c>
      <c r="M25" s="65">
        <v>4.7</v>
      </c>
      <c r="N25" s="65">
        <v>-0.5</v>
      </c>
      <c r="O25" s="65">
        <v>1.4</v>
      </c>
      <c r="P25" s="65">
        <v>37.9</v>
      </c>
      <c r="Q25" s="65">
        <v>37.9</v>
      </c>
      <c r="R25" s="65">
        <v>38.799999999999997</v>
      </c>
      <c r="S25" s="65">
        <v>38.299999999999997</v>
      </c>
      <c r="T25" s="64">
        <v>38.1</v>
      </c>
      <c r="U25" s="32"/>
      <c r="V25" s="63" t="s">
        <v>97</v>
      </c>
    </row>
    <row r="26" spans="1:22" s="62" customFormat="1" ht="18.75" customHeight="1">
      <c r="A26" s="67"/>
      <c r="B26" s="72"/>
      <c r="C26" s="67" t="s">
        <v>97</v>
      </c>
      <c r="D26" s="240" t="s">
        <v>98</v>
      </c>
      <c r="E26" s="240"/>
      <c r="F26" s="29"/>
      <c r="G26" s="30">
        <v>838309</v>
      </c>
      <c r="H26" s="30">
        <v>867094</v>
      </c>
      <c r="I26" s="30">
        <v>898151</v>
      </c>
      <c r="J26" s="30">
        <v>935117</v>
      </c>
      <c r="K26" s="30">
        <v>971406</v>
      </c>
      <c r="L26" s="65">
        <v>3.4</v>
      </c>
      <c r="M26" s="65">
        <v>3.6</v>
      </c>
      <c r="N26" s="65">
        <v>4.0999999999999996</v>
      </c>
      <c r="O26" s="65">
        <v>3.9</v>
      </c>
      <c r="P26" s="65">
        <v>6.9</v>
      </c>
      <c r="Q26" s="65">
        <v>7.1</v>
      </c>
      <c r="R26" s="65">
        <v>7.2</v>
      </c>
      <c r="S26" s="65">
        <v>7.4</v>
      </c>
      <c r="T26" s="64">
        <v>7.5</v>
      </c>
      <c r="U26" s="32"/>
      <c r="V26" s="63" t="s">
        <v>97</v>
      </c>
    </row>
    <row r="27" spans="1:22" s="62" customFormat="1" ht="18.75" customHeight="1">
      <c r="A27" s="67"/>
      <c r="B27" s="67" t="s">
        <v>53</v>
      </c>
      <c r="C27" s="240" t="s">
        <v>54</v>
      </c>
      <c r="D27" s="240"/>
      <c r="E27" s="240"/>
      <c r="F27" s="29"/>
      <c r="G27" s="30">
        <v>137026</v>
      </c>
      <c r="H27" s="30">
        <v>144109</v>
      </c>
      <c r="I27" s="30">
        <v>147867</v>
      </c>
      <c r="J27" s="30">
        <v>145964</v>
      </c>
      <c r="K27" s="34">
        <v>154109</v>
      </c>
      <c r="L27" s="65">
        <v>5.2</v>
      </c>
      <c r="M27" s="65">
        <v>2.6</v>
      </c>
      <c r="N27" s="65">
        <v>-1.3</v>
      </c>
      <c r="O27" s="65">
        <v>5.6</v>
      </c>
      <c r="P27" s="65">
        <v>1.1000000000000001</v>
      </c>
      <c r="Q27" s="65">
        <v>1.2</v>
      </c>
      <c r="R27" s="65">
        <v>1.2</v>
      </c>
      <c r="S27" s="65">
        <v>1.2</v>
      </c>
      <c r="T27" s="64">
        <v>1.2</v>
      </c>
      <c r="U27" s="32"/>
      <c r="V27" s="63" t="s">
        <v>2</v>
      </c>
    </row>
    <row r="28" spans="1:22" s="62" customFormat="1" ht="18.75" customHeight="1">
      <c r="A28" s="71" t="s">
        <v>55</v>
      </c>
      <c r="B28" s="239" t="s">
        <v>56</v>
      </c>
      <c r="C28" s="239"/>
      <c r="D28" s="239"/>
      <c r="E28" s="239"/>
      <c r="F28" s="51"/>
      <c r="G28" s="52">
        <v>1825771</v>
      </c>
      <c r="H28" s="52">
        <v>1781691</v>
      </c>
      <c r="I28" s="52">
        <v>1753386</v>
      </c>
      <c r="J28" s="52">
        <v>1793634</v>
      </c>
      <c r="K28" s="52">
        <v>1821404</v>
      </c>
      <c r="L28" s="70">
        <v>-2.4</v>
      </c>
      <c r="M28" s="70">
        <v>-1.6</v>
      </c>
      <c r="N28" s="70">
        <v>2.2999999999999998</v>
      </c>
      <c r="O28" s="70">
        <v>1.5</v>
      </c>
      <c r="P28" s="70">
        <v>15</v>
      </c>
      <c r="Q28" s="70">
        <v>14.5</v>
      </c>
      <c r="R28" s="70">
        <v>14</v>
      </c>
      <c r="S28" s="70">
        <v>14.2</v>
      </c>
      <c r="T28" s="69">
        <v>14.1</v>
      </c>
      <c r="U28" s="55"/>
      <c r="V28" s="68" t="s">
        <v>57</v>
      </c>
    </row>
    <row r="29" spans="1:22" s="62" customFormat="1" ht="18.75" customHeight="1">
      <c r="A29" s="71" t="s">
        <v>58</v>
      </c>
      <c r="B29" s="239" t="s">
        <v>59</v>
      </c>
      <c r="C29" s="239"/>
      <c r="D29" s="239"/>
      <c r="E29" s="239"/>
      <c r="F29" s="51"/>
      <c r="G29" s="57">
        <v>2078079</v>
      </c>
      <c r="H29" s="57">
        <v>2027156</v>
      </c>
      <c r="I29" s="57">
        <v>2359780</v>
      </c>
      <c r="J29" s="57">
        <v>2018173</v>
      </c>
      <c r="K29" s="52">
        <v>2261058</v>
      </c>
      <c r="L29" s="70">
        <v>-2.5</v>
      </c>
      <c r="M29" s="70">
        <v>16.399999999999999</v>
      </c>
      <c r="N29" s="70">
        <v>-14.5</v>
      </c>
      <c r="O29" s="70">
        <v>12</v>
      </c>
      <c r="P29" s="70">
        <v>17</v>
      </c>
      <c r="Q29" s="70">
        <v>16.5</v>
      </c>
      <c r="R29" s="70">
        <v>18.8</v>
      </c>
      <c r="S29" s="70">
        <v>16</v>
      </c>
      <c r="T29" s="69">
        <v>17.5</v>
      </c>
      <c r="U29" s="55"/>
      <c r="V29" s="68" t="s">
        <v>60</v>
      </c>
    </row>
    <row r="30" spans="1:22" s="62" customFormat="1" ht="18.75" customHeight="1">
      <c r="A30" s="67"/>
      <c r="B30" s="67" t="s">
        <v>61</v>
      </c>
      <c r="C30" s="240" t="s">
        <v>62</v>
      </c>
      <c r="D30" s="240"/>
      <c r="E30" s="240"/>
      <c r="F30" s="29"/>
      <c r="G30" s="30">
        <v>1966979</v>
      </c>
      <c r="H30" s="30">
        <v>1964513</v>
      </c>
      <c r="I30" s="30">
        <v>2300834</v>
      </c>
      <c r="J30" s="30">
        <v>2203425</v>
      </c>
      <c r="K30" s="30">
        <v>2240749</v>
      </c>
      <c r="L30" s="65">
        <v>-0.1</v>
      </c>
      <c r="M30" s="65">
        <v>17.100000000000001</v>
      </c>
      <c r="N30" s="65">
        <v>-4.2</v>
      </c>
      <c r="O30" s="65">
        <v>1.7</v>
      </c>
      <c r="P30" s="65">
        <v>16.100000000000001</v>
      </c>
      <c r="Q30" s="65">
        <v>16</v>
      </c>
      <c r="R30" s="65">
        <v>18.3</v>
      </c>
      <c r="S30" s="65">
        <v>17.399999999999999</v>
      </c>
      <c r="T30" s="64">
        <v>17.399999999999999</v>
      </c>
      <c r="U30" s="32"/>
      <c r="V30" s="63" t="s">
        <v>61</v>
      </c>
    </row>
    <row r="31" spans="1:22" s="62" customFormat="1" ht="18.75" customHeight="1">
      <c r="A31" s="67"/>
      <c r="B31" s="67"/>
      <c r="C31" s="67" t="s">
        <v>19</v>
      </c>
      <c r="D31" s="240" t="s">
        <v>63</v>
      </c>
      <c r="E31" s="240"/>
      <c r="F31" s="35"/>
      <c r="G31" s="30">
        <v>1673628</v>
      </c>
      <c r="H31" s="30">
        <v>1764148</v>
      </c>
      <c r="I31" s="30">
        <v>1927589</v>
      </c>
      <c r="J31" s="30">
        <v>1890469</v>
      </c>
      <c r="K31" s="30">
        <v>1950775</v>
      </c>
      <c r="L31" s="65">
        <v>5.4</v>
      </c>
      <c r="M31" s="65">
        <v>9.3000000000000007</v>
      </c>
      <c r="N31" s="65">
        <v>-1.9</v>
      </c>
      <c r="O31" s="65">
        <v>3.2</v>
      </c>
      <c r="P31" s="65">
        <v>13.7</v>
      </c>
      <c r="Q31" s="65">
        <v>14.4</v>
      </c>
      <c r="R31" s="65">
        <v>15.4</v>
      </c>
      <c r="S31" s="65">
        <v>15</v>
      </c>
      <c r="T31" s="64">
        <v>15.1</v>
      </c>
      <c r="U31" s="36"/>
      <c r="V31" s="74" t="s">
        <v>21</v>
      </c>
    </row>
    <row r="32" spans="1:22" s="62" customFormat="1" ht="18.75" customHeight="1">
      <c r="A32" s="67"/>
      <c r="B32" s="67"/>
      <c r="C32" s="67"/>
      <c r="D32" s="67" t="s">
        <v>64</v>
      </c>
      <c r="E32" s="66" t="s">
        <v>65</v>
      </c>
      <c r="F32" s="29"/>
      <c r="G32" s="30">
        <v>284490</v>
      </c>
      <c r="H32" s="30">
        <v>280408</v>
      </c>
      <c r="I32" s="30">
        <v>343524</v>
      </c>
      <c r="J32" s="30">
        <v>295530</v>
      </c>
      <c r="K32" s="30">
        <v>338823</v>
      </c>
      <c r="L32" s="65">
        <v>-1.4</v>
      </c>
      <c r="M32" s="65">
        <v>22.5</v>
      </c>
      <c r="N32" s="65">
        <v>-14</v>
      </c>
      <c r="O32" s="65">
        <v>14.6</v>
      </c>
      <c r="P32" s="65">
        <v>2.2999999999999998</v>
      </c>
      <c r="Q32" s="65">
        <v>2.2999999999999998</v>
      </c>
      <c r="R32" s="65">
        <v>2.7</v>
      </c>
      <c r="S32" s="65">
        <v>2.2999999999999998</v>
      </c>
      <c r="T32" s="64">
        <v>2.6</v>
      </c>
      <c r="U32" s="32"/>
      <c r="V32" s="63" t="s">
        <v>64</v>
      </c>
    </row>
    <row r="33" spans="1:22" s="62" customFormat="1" ht="18.75" customHeight="1">
      <c r="A33" s="67"/>
      <c r="B33" s="67"/>
      <c r="C33" s="67"/>
      <c r="D33" s="67" t="s">
        <v>66</v>
      </c>
      <c r="E33" s="66" t="s">
        <v>67</v>
      </c>
      <c r="F33" s="29"/>
      <c r="G33" s="30">
        <v>1389138</v>
      </c>
      <c r="H33" s="30">
        <v>1483740</v>
      </c>
      <c r="I33" s="30">
        <v>1584065</v>
      </c>
      <c r="J33" s="30">
        <v>1594939</v>
      </c>
      <c r="K33" s="30">
        <v>1611952</v>
      </c>
      <c r="L33" s="65">
        <v>6.8</v>
      </c>
      <c r="M33" s="65">
        <v>6.8</v>
      </c>
      <c r="N33" s="65">
        <v>0.7</v>
      </c>
      <c r="O33" s="65">
        <v>1.1000000000000001</v>
      </c>
      <c r="P33" s="65">
        <v>11.4</v>
      </c>
      <c r="Q33" s="65">
        <v>12.1</v>
      </c>
      <c r="R33" s="65">
        <v>12.6</v>
      </c>
      <c r="S33" s="65">
        <v>12.6</v>
      </c>
      <c r="T33" s="64">
        <v>12.5</v>
      </c>
      <c r="U33" s="32"/>
      <c r="V33" s="63" t="s">
        <v>66</v>
      </c>
    </row>
    <row r="34" spans="1:22" s="62" customFormat="1" ht="18.75" customHeight="1">
      <c r="A34" s="67"/>
      <c r="B34" s="67"/>
      <c r="C34" s="67" t="s">
        <v>22</v>
      </c>
      <c r="D34" s="240" t="s">
        <v>68</v>
      </c>
      <c r="E34" s="240"/>
      <c r="F34" s="29"/>
      <c r="G34" s="30">
        <v>293351</v>
      </c>
      <c r="H34" s="30">
        <v>200365</v>
      </c>
      <c r="I34" s="30">
        <v>373245</v>
      </c>
      <c r="J34" s="30">
        <v>312956</v>
      </c>
      <c r="K34" s="30">
        <v>289974</v>
      </c>
      <c r="L34" s="65">
        <v>-31.7</v>
      </c>
      <c r="M34" s="65">
        <v>86.3</v>
      </c>
      <c r="N34" s="65">
        <v>-16.2</v>
      </c>
      <c r="O34" s="65">
        <v>-7.3</v>
      </c>
      <c r="P34" s="65">
        <v>2.4</v>
      </c>
      <c r="Q34" s="65">
        <v>1.6</v>
      </c>
      <c r="R34" s="65">
        <v>3</v>
      </c>
      <c r="S34" s="65">
        <v>2.5</v>
      </c>
      <c r="T34" s="64">
        <v>2.2999999999999998</v>
      </c>
      <c r="U34" s="32"/>
      <c r="V34" s="63" t="s">
        <v>24</v>
      </c>
    </row>
    <row r="35" spans="1:22" s="62" customFormat="1" ht="18.75" customHeight="1">
      <c r="A35" s="67"/>
      <c r="B35" s="67"/>
      <c r="C35" s="67"/>
      <c r="D35" s="67" t="s">
        <v>64</v>
      </c>
      <c r="E35" s="66" t="s">
        <v>65</v>
      </c>
      <c r="F35" s="38"/>
      <c r="G35" s="30">
        <v>9513</v>
      </c>
      <c r="H35" s="30">
        <v>17773</v>
      </c>
      <c r="I35" s="30">
        <v>16557</v>
      </c>
      <c r="J35" s="30">
        <v>9323</v>
      </c>
      <c r="K35" s="30">
        <v>11450</v>
      </c>
      <c r="L35" s="65">
        <v>86.8</v>
      </c>
      <c r="M35" s="65">
        <v>-6.8</v>
      </c>
      <c r="N35" s="65">
        <v>-43.7</v>
      </c>
      <c r="O35" s="65">
        <v>22.8</v>
      </c>
      <c r="P35" s="65">
        <v>0.1</v>
      </c>
      <c r="Q35" s="65">
        <v>0.1</v>
      </c>
      <c r="R35" s="65">
        <v>0.1</v>
      </c>
      <c r="S35" s="65">
        <v>0.1</v>
      </c>
      <c r="T35" s="64">
        <v>0.1</v>
      </c>
      <c r="U35" s="39"/>
      <c r="V35" s="74" t="s">
        <v>64</v>
      </c>
    </row>
    <row r="36" spans="1:22" s="62" customFormat="1" ht="18.75" customHeight="1">
      <c r="A36" s="67"/>
      <c r="B36" s="67"/>
      <c r="C36" s="67"/>
      <c r="D36" s="67" t="s">
        <v>66</v>
      </c>
      <c r="E36" s="66" t="s">
        <v>67</v>
      </c>
      <c r="F36" s="29"/>
      <c r="G36" s="30">
        <v>144946</v>
      </c>
      <c r="H36" s="30">
        <v>44388</v>
      </c>
      <c r="I36" s="30">
        <v>114504</v>
      </c>
      <c r="J36" s="30">
        <v>56101</v>
      </c>
      <c r="K36" s="30">
        <v>52172</v>
      </c>
      <c r="L36" s="65">
        <v>-69.400000000000006</v>
      </c>
      <c r="M36" s="65">
        <v>158</v>
      </c>
      <c r="N36" s="65">
        <v>-51</v>
      </c>
      <c r="O36" s="65">
        <v>-7</v>
      </c>
      <c r="P36" s="65">
        <v>1.2</v>
      </c>
      <c r="Q36" s="65">
        <v>0.4</v>
      </c>
      <c r="R36" s="65">
        <v>0.9</v>
      </c>
      <c r="S36" s="65">
        <v>0.4</v>
      </c>
      <c r="T36" s="64">
        <v>0.4</v>
      </c>
      <c r="U36" s="32"/>
      <c r="V36" s="63" t="s">
        <v>66</v>
      </c>
    </row>
    <row r="37" spans="1:22" s="62" customFormat="1" ht="18.75" customHeight="1">
      <c r="A37" s="67"/>
      <c r="B37" s="72"/>
      <c r="C37" s="67"/>
      <c r="D37" s="67" t="s">
        <v>69</v>
      </c>
      <c r="E37" s="66" t="s">
        <v>70</v>
      </c>
      <c r="F37" s="35"/>
      <c r="G37" s="30">
        <v>138892</v>
      </c>
      <c r="H37" s="30">
        <v>138204</v>
      </c>
      <c r="I37" s="30">
        <v>242184</v>
      </c>
      <c r="J37" s="30">
        <v>247532</v>
      </c>
      <c r="K37" s="30">
        <v>226352</v>
      </c>
      <c r="L37" s="65">
        <v>-0.5</v>
      </c>
      <c r="M37" s="65">
        <v>75.2</v>
      </c>
      <c r="N37" s="65">
        <v>2.2000000000000002</v>
      </c>
      <c r="O37" s="65">
        <v>-8.6</v>
      </c>
      <c r="P37" s="65">
        <v>1.1000000000000001</v>
      </c>
      <c r="Q37" s="65">
        <v>1.1000000000000001</v>
      </c>
      <c r="R37" s="65">
        <v>1.9</v>
      </c>
      <c r="S37" s="65">
        <v>2</v>
      </c>
      <c r="T37" s="64">
        <v>1.8</v>
      </c>
      <c r="U37" s="36"/>
      <c r="V37" s="63" t="s">
        <v>71</v>
      </c>
    </row>
    <row r="38" spans="1:22" s="62" customFormat="1" ht="18.75" customHeight="1">
      <c r="A38" s="67"/>
      <c r="B38" s="67" t="s">
        <v>53</v>
      </c>
      <c r="C38" s="240" t="s">
        <v>72</v>
      </c>
      <c r="D38" s="240"/>
      <c r="E38" s="240"/>
      <c r="F38" s="35"/>
      <c r="G38" s="30">
        <v>111100</v>
      </c>
      <c r="H38" s="30">
        <v>62643</v>
      </c>
      <c r="I38" s="30">
        <v>58946</v>
      </c>
      <c r="J38" s="30">
        <v>-185252</v>
      </c>
      <c r="K38" s="30">
        <v>20309</v>
      </c>
      <c r="L38" s="65" t="s">
        <v>85</v>
      </c>
      <c r="M38" s="65" t="s">
        <v>85</v>
      </c>
      <c r="N38" s="65" t="s">
        <v>85</v>
      </c>
      <c r="O38" s="65" t="s">
        <v>85</v>
      </c>
      <c r="P38" s="65">
        <v>0.9</v>
      </c>
      <c r="Q38" s="65">
        <v>0.5</v>
      </c>
      <c r="R38" s="65">
        <v>0.5</v>
      </c>
      <c r="S38" s="65">
        <v>-1.5</v>
      </c>
      <c r="T38" s="64">
        <v>0.2</v>
      </c>
      <c r="U38" s="36"/>
      <c r="V38" s="63" t="s">
        <v>73</v>
      </c>
    </row>
    <row r="39" spans="1:22" s="62" customFormat="1" ht="18.75" customHeight="1">
      <c r="A39" s="67"/>
      <c r="B39" s="67"/>
      <c r="C39" s="67" t="s">
        <v>19</v>
      </c>
      <c r="D39" s="240" t="s">
        <v>74</v>
      </c>
      <c r="E39" s="240"/>
      <c r="F39" s="35"/>
      <c r="G39" s="30">
        <v>1430</v>
      </c>
      <c r="H39" s="30">
        <v>3338</v>
      </c>
      <c r="I39" s="30">
        <v>11791</v>
      </c>
      <c r="J39" s="30">
        <v>8595</v>
      </c>
      <c r="K39" s="30">
        <v>-2062</v>
      </c>
      <c r="L39" s="65" t="s">
        <v>85</v>
      </c>
      <c r="M39" s="65" t="s">
        <v>85</v>
      </c>
      <c r="N39" s="65" t="s">
        <v>85</v>
      </c>
      <c r="O39" s="65" t="s">
        <v>85</v>
      </c>
      <c r="P39" s="65">
        <v>0</v>
      </c>
      <c r="Q39" s="65">
        <v>0</v>
      </c>
      <c r="R39" s="65">
        <v>0.1</v>
      </c>
      <c r="S39" s="65">
        <v>0.1</v>
      </c>
      <c r="T39" s="73" t="s">
        <v>87</v>
      </c>
      <c r="U39" s="36"/>
      <c r="V39" s="63" t="s">
        <v>21</v>
      </c>
    </row>
    <row r="40" spans="1:22" s="62" customFormat="1" ht="18.75" customHeight="1">
      <c r="A40" s="67"/>
      <c r="B40" s="72"/>
      <c r="C40" s="67" t="s">
        <v>22</v>
      </c>
      <c r="D40" s="240" t="s">
        <v>96</v>
      </c>
      <c r="E40" s="240"/>
      <c r="F40" s="35"/>
      <c r="G40" s="30">
        <v>109670</v>
      </c>
      <c r="H40" s="30">
        <v>59305</v>
      </c>
      <c r="I40" s="30">
        <v>47155</v>
      </c>
      <c r="J40" s="30">
        <v>-193847</v>
      </c>
      <c r="K40" s="30">
        <v>22371</v>
      </c>
      <c r="L40" s="65" t="s">
        <v>85</v>
      </c>
      <c r="M40" s="65" t="s">
        <v>85</v>
      </c>
      <c r="N40" s="65" t="s">
        <v>85</v>
      </c>
      <c r="O40" s="65" t="s">
        <v>85</v>
      </c>
      <c r="P40" s="65">
        <v>0.9</v>
      </c>
      <c r="Q40" s="65">
        <v>0.5</v>
      </c>
      <c r="R40" s="65">
        <v>0.4</v>
      </c>
      <c r="S40" s="65">
        <v>-1.5</v>
      </c>
      <c r="T40" s="64">
        <v>0.2</v>
      </c>
      <c r="U40" s="36"/>
      <c r="V40" s="63" t="s">
        <v>75</v>
      </c>
    </row>
    <row r="41" spans="1:22" s="62" customFormat="1" ht="18.75" customHeight="1">
      <c r="A41" s="67" t="s">
        <v>76</v>
      </c>
      <c r="B41" s="240" t="s">
        <v>95</v>
      </c>
      <c r="C41" s="240"/>
      <c r="D41" s="240"/>
      <c r="E41" s="240"/>
      <c r="F41" s="35"/>
      <c r="G41" s="30">
        <v>2706042</v>
      </c>
      <c r="H41" s="30">
        <v>2797517</v>
      </c>
      <c r="I41" s="30">
        <v>2517513</v>
      </c>
      <c r="J41" s="30">
        <v>2898572</v>
      </c>
      <c r="K41" s="30">
        <v>2767831</v>
      </c>
      <c r="L41" s="65">
        <v>3.4</v>
      </c>
      <c r="M41" s="65">
        <v>-10</v>
      </c>
      <c r="N41" s="65">
        <v>15.1</v>
      </c>
      <c r="O41" s="65">
        <v>-4.5</v>
      </c>
      <c r="P41" s="65">
        <v>22.2</v>
      </c>
      <c r="Q41" s="65">
        <v>22.8</v>
      </c>
      <c r="R41" s="65">
        <v>20.100000000000001</v>
      </c>
      <c r="S41" s="65">
        <v>22.9</v>
      </c>
      <c r="T41" s="64">
        <v>21.5</v>
      </c>
      <c r="U41" s="36"/>
      <c r="V41" s="63" t="s">
        <v>77</v>
      </c>
    </row>
    <row r="42" spans="1:22" s="62" customFormat="1" ht="18.75" customHeight="1">
      <c r="A42" s="71" t="s">
        <v>78</v>
      </c>
      <c r="B42" s="239" t="s">
        <v>79</v>
      </c>
      <c r="C42" s="239"/>
      <c r="D42" s="239"/>
      <c r="E42" s="239"/>
      <c r="F42" s="58"/>
      <c r="G42" s="52">
        <v>12211845</v>
      </c>
      <c r="H42" s="52">
        <v>12268460</v>
      </c>
      <c r="I42" s="52">
        <v>12544619</v>
      </c>
      <c r="J42" s="52">
        <v>12635644</v>
      </c>
      <c r="K42" s="52">
        <v>12886057</v>
      </c>
      <c r="L42" s="70">
        <v>0.5</v>
      </c>
      <c r="M42" s="70">
        <v>2.2999999999999998</v>
      </c>
      <c r="N42" s="70">
        <v>0.7</v>
      </c>
      <c r="O42" s="70">
        <v>2</v>
      </c>
      <c r="P42" s="70">
        <v>100</v>
      </c>
      <c r="Q42" s="70">
        <v>100</v>
      </c>
      <c r="R42" s="70">
        <v>100</v>
      </c>
      <c r="S42" s="70">
        <v>100</v>
      </c>
      <c r="T42" s="69">
        <v>100</v>
      </c>
      <c r="U42" s="59"/>
      <c r="V42" s="68" t="s">
        <v>80</v>
      </c>
    </row>
    <row r="43" spans="1:22" s="62" customFormat="1" ht="18.75" customHeight="1">
      <c r="A43" s="67" t="s">
        <v>94</v>
      </c>
      <c r="B43" s="240" t="s">
        <v>93</v>
      </c>
      <c r="C43" s="240"/>
      <c r="D43" s="240"/>
      <c r="E43" s="240"/>
      <c r="F43" s="35"/>
      <c r="G43" s="30">
        <v>-1498804</v>
      </c>
      <c r="H43" s="30">
        <v>-1481602</v>
      </c>
      <c r="I43" s="30">
        <v>-1442333</v>
      </c>
      <c r="J43" s="30">
        <v>-1042861</v>
      </c>
      <c r="K43" s="30">
        <v>-814041</v>
      </c>
      <c r="L43" s="65">
        <v>1.1000000000000001</v>
      </c>
      <c r="M43" s="65">
        <v>2.7</v>
      </c>
      <c r="N43" s="65">
        <v>27.7</v>
      </c>
      <c r="O43" s="65">
        <v>21.9</v>
      </c>
      <c r="P43" s="65">
        <v>-12.3</v>
      </c>
      <c r="Q43" s="65">
        <v>-12.1</v>
      </c>
      <c r="R43" s="65">
        <v>-11.5</v>
      </c>
      <c r="S43" s="65">
        <v>-8.3000000000000007</v>
      </c>
      <c r="T43" s="64">
        <v>-6.3</v>
      </c>
      <c r="U43" s="36"/>
      <c r="V43" s="63" t="s">
        <v>92</v>
      </c>
    </row>
    <row r="44" spans="1:22" s="62" customFormat="1" ht="18.75" customHeight="1">
      <c r="A44" s="67" t="s">
        <v>91</v>
      </c>
      <c r="B44" s="240" t="s">
        <v>90</v>
      </c>
      <c r="C44" s="240"/>
      <c r="D44" s="240"/>
      <c r="E44" s="240"/>
      <c r="F44" s="35"/>
      <c r="G44" s="30">
        <v>10713041</v>
      </c>
      <c r="H44" s="30">
        <v>10786858</v>
      </c>
      <c r="I44" s="30">
        <v>11102286</v>
      </c>
      <c r="J44" s="30">
        <v>11592783</v>
      </c>
      <c r="K44" s="30">
        <v>12072016</v>
      </c>
      <c r="L44" s="65">
        <v>0.7</v>
      </c>
      <c r="M44" s="65">
        <v>2.9</v>
      </c>
      <c r="N44" s="65">
        <v>4.4000000000000004</v>
      </c>
      <c r="O44" s="65">
        <v>4.0999999999999996</v>
      </c>
      <c r="P44" s="65">
        <v>87.7</v>
      </c>
      <c r="Q44" s="65">
        <v>87.9</v>
      </c>
      <c r="R44" s="65">
        <v>88.5</v>
      </c>
      <c r="S44" s="65">
        <v>91.7</v>
      </c>
      <c r="T44" s="64">
        <v>93.7</v>
      </c>
      <c r="U44" s="36"/>
      <c r="V44" s="63" t="s">
        <v>89</v>
      </c>
    </row>
    <row r="45" spans="1:22" s="62" customFormat="1" ht="3" customHeight="1">
      <c r="A45" s="22"/>
      <c r="B45" s="22"/>
      <c r="C45" s="22"/>
      <c r="D45" s="22"/>
      <c r="E45" s="22"/>
      <c r="F45" s="40"/>
      <c r="G45" s="41"/>
      <c r="H45" s="41"/>
      <c r="I45" s="41"/>
      <c r="J45" s="41"/>
      <c r="K45" s="41"/>
      <c r="L45" s="42"/>
      <c r="M45" s="42"/>
      <c r="N45" s="42"/>
      <c r="O45" s="42"/>
      <c r="P45" s="42"/>
      <c r="Q45" s="42"/>
      <c r="R45" s="42"/>
      <c r="S45" s="42"/>
      <c r="T45" s="42"/>
      <c r="U45" s="43"/>
      <c r="V45" s="22"/>
    </row>
    <row r="46" spans="1:22" s="62" customFormat="1">
      <c r="A46" s="62" t="s">
        <v>3</v>
      </c>
      <c r="F46" s="6"/>
      <c r="G46" s="44"/>
      <c r="H46" s="44"/>
      <c r="I46" s="44"/>
      <c r="J46" s="45"/>
      <c r="K46" s="45"/>
      <c r="L46" s="6"/>
      <c r="M46" s="6"/>
      <c r="N46" s="6"/>
      <c r="O46" s="6"/>
      <c r="P46" s="6"/>
      <c r="Q46" s="6"/>
      <c r="R46" s="6"/>
      <c r="S46" s="6"/>
      <c r="T46" s="6"/>
      <c r="U46" s="6"/>
    </row>
  </sheetData>
  <mergeCells count="34">
    <mergeCell ref="V8:V9"/>
    <mergeCell ref="A8:E9"/>
    <mergeCell ref="D16:E16"/>
    <mergeCell ref="D17:E17"/>
    <mergeCell ref="C12:E12"/>
    <mergeCell ref="D13:E13"/>
    <mergeCell ref="D14:E14"/>
    <mergeCell ref="B11:E11"/>
    <mergeCell ref="D15:E15"/>
    <mergeCell ref="G8:K8"/>
    <mergeCell ref="L8:O8"/>
    <mergeCell ref="P8:T8"/>
    <mergeCell ref="B29:E29"/>
    <mergeCell ref="D18:E18"/>
    <mergeCell ref="D19:E19"/>
    <mergeCell ref="D20:E20"/>
    <mergeCell ref="D21:E21"/>
    <mergeCell ref="D22:E22"/>
    <mergeCell ref="D23:E23"/>
    <mergeCell ref="D24:E24"/>
    <mergeCell ref="D26:E26"/>
    <mergeCell ref="C27:E27"/>
    <mergeCell ref="D25:E25"/>
    <mergeCell ref="B28:E28"/>
    <mergeCell ref="B41:E41"/>
    <mergeCell ref="B42:E42"/>
    <mergeCell ref="B43:E43"/>
    <mergeCell ref="B44:E44"/>
    <mergeCell ref="C30:E30"/>
    <mergeCell ref="D31:E31"/>
    <mergeCell ref="D34:E34"/>
    <mergeCell ref="C38:E38"/>
    <mergeCell ref="D39:E39"/>
    <mergeCell ref="D40:E40"/>
  </mergeCells>
  <phoneticPr fontId="11"/>
  <printOptions horizontalCentered="1" verticalCentered="1"/>
  <pageMargins left="0.78740157480314965" right="0.78740157480314965" top="0.98425196850393704" bottom="0.78740157480314965" header="0.51181102362204722" footer="0.11811023622047245"/>
  <pageSetup paperSize="9" fitToWidth="2" orientation="portrait" blackAndWhite="1" horizontalDpi="300" verticalDpi="300"/>
  <headerFooter alignWithMargins="0"/>
  <colBreaks count="1" manualBreakCount="1">
    <brk id="11" max="63"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3"/>
  <sheetViews>
    <sheetView showGridLines="0" zoomScale="125" zoomScaleNormal="125" zoomScaleSheetLayoutView="125" workbookViewId="0"/>
  </sheetViews>
  <sheetFormatPr defaultColWidth="8.875" defaultRowHeight="10.5"/>
  <cols>
    <col min="1" max="4" width="2.625" style="9" customWidth="1"/>
    <col min="5" max="5" width="21.875" style="9" customWidth="1"/>
    <col min="6" max="6" width="0.625" style="9" customWidth="1"/>
    <col min="7" max="11" width="10.625" style="9" customWidth="1"/>
    <col min="12" max="20" width="9" style="9" customWidth="1"/>
    <col min="21" max="21" width="0.625" style="9" customWidth="1"/>
    <col min="22" max="22" width="4.25" style="9" bestFit="1" customWidth="1"/>
    <col min="23" max="16384" width="8.875" style="9"/>
  </cols>
  <sheetData>
    <row r="1" spans="1:22" ht="13.15" customHeight="1">
      <c r="A1" s="8"/>
      <c r="B1" s="8"/>
      <c r="C1" s="8"/>
      <c r="D1" s="8"/>
      <c r="E1" s="8"/>
    </row>
    <row r="2" spans="1:22" ht="2.25" customHeight="1">
      <c r="A2" s="10"/>
      <c r="B2" s="10"/>
      <c r="C2" s="10"/>
      <c r="D2" s="10"/>
      <c r="E2" s="10"/>
    </row>
    <row r="3" spans="1:22" ht="13.5" customHeight="1">
      <c r="H3" s="11"/>
      <c r="K3" s="2" t="s">
        <v>5</v>
      </c>
      <c r="L3" s="3" t="s">
        <v>86</v>
      </c>
      <c r="M3" s="12"/>
      <c r="N3" s="12"/>
      <c r="O3" s="12"/>
      <c r="P3" s="13"/>
    </row>
    <row r="4" spans="1:22" ht="6" customHeight="1"/>
    <row r="5" spans="1:22" s="1" customFormat="1" ht="9.75" customHeight="1">
      <c r="A5" s="46" t="s">
        <v>82</v>
      </c>
      <c r="B5" s="4"/>
      <c r="C5" s="4"/>
    </row>
    <row r="6" spans="1:22" ht="4.5" customHeight="1"/>
    <row r="7" spans="1:22" s="14" customFormat="1" ht="9" customHeight="1">
      <c r="A7" s="5"/>
      <c r="B7" s="5"/>
      <c r="C7" s="5"/>
      <c r="D7" s="5"/>
      <c r="E7" s="5"/>
      <c r="F7" s="7"/>
      <c r="G7" s="7"/>
      <c r="H7" s="7"/>
      <c r="I7" s="7"/>
      <c r="J7" s="7"/>
      <c r="K7" s="7"/>
      <c r="L7" s="7"/>
      <c r="M7" s="7"/>
      <c r="N7" s="7"/>
      <c r="O7" s="7"/>
      <c r="P7" s="7"/>
      <c r="Q7" s="7"/>
      <c r="U7" s="7"/>
      <c r="V7" s="47" t="s">
        <v>81</v>
      </c>
    </row>
    <row r="8" spans="1:22" s="14" customFormat="1" ht="1.5" customHeight="1">
      <c r="A8" s="5"/>
      <c r="B8" s="5"/>
      <c r="C8" s="5"/>
      <c r="D8" s="5"/>
      <c r="E8" s="5"/>
      <c r="F8" s="7"/>
      <c r="G8" s="7"/>
      <c r="H8" s="7"/>
      <c r="I8" s="7"/>
      <c r="J8" s="7"/>
      <c r="K8" s="7"/>
      <c r="L8" s="7"/>
      <c r="M8" s="7"/>
      <c r="N8" s="7"/>
      <c r="O8" s="7"/>
      <c r="P8" s="7"/>
      <c r="Q8" s="7"/>
      <c r="R8" s="15"/>
      <c r="S8" s="15"/>
      <c r="T8" s="15"/>
      <c r="U8" s="7"/>
    </row>
    <row r="9" spans="1:22" s="14" customFormat="1" ht="10.5" customHeight="1">
      <c r="A9" s="232" t="s">
        <v>0</v>
      </c>
      <c r="B9" s="232"/>
      <c r="C9" s="232"/>
      <c r="D9" s="232"/>
      <c r="E9" s="232"/>
      <c r="F9" s="17"/>
      <c r="G9" s="234" t="s">
        <v>6</v>
      </c>
      <c r="H9" s="235"/>
      <c r="I9" s="235"/>
      <c r="J9" s="235"/>
      <c r="K9" s="236"/>
      <c r="L9" s="234" t="s">
        <v>7</v>
      </c>
      <c r="M9" s="235"/>
      <c r="N9" s="235"/>
      <c r="O9" s="236"/>
      <c r="P9" s="234" t="s">
        <v>8</v>
      </c>
      <c r="Q9" s="235"/>
      <c r="R9" s="235"/>
      <c r="S9" s="235"/>
      <c r="T9" s="236"/>
      <c r="U9" s="18"/>
      <c r="V9" s="237" t="s">
        <v>0</v>
      </c>
    </row>
    <row r="10" spans="1:22" s="14" customFormat="1" ht="10.5" customHeight="1">
      <c r="A10" s="233"/>
      <c r="B10" s="233"/>
      <c r="C10" s="233"/>
      <c r="D10" s="233"/>
      <c r="E10" s="233"/>
      <c r="F10" s="19"/>
      <c r="G10" s="20" t="s">
        <v>9</v>
      </c>
      <c r="H10" s="20" t="s">
        <v>10</v>
      </c>
      <c r="I10" s="20" t="s">
        <v>11</v>
      </c>
      <c r="J10" s="20" t="s">
        <v>12</v>
      </c>
      <c r="K10" s="20" t="s">
        <v>13</v>
      </c>
      <c r="L10" s="20" t="s">
        <v>10</v>
      </c>
      <c r="M10" s="20" t="s">
        <v>11</v>
      </c>
      <c r="N10" s="20" t="s">
        <v>12</v>
      </c>
      <c r="O10" s="20" t="s">
        <v>13</v>
      </c>
      <c r="P10" s="20" t="s">
        <v>9</v>
      </c>
      <c r="Q10" s="20" t="s">
        <v>10</v>
      </c>
      <c r="R10" s="20" t="s">
        <v>11</v>
      </c>
      <c r="S10" s="20" t="s">
        <v>12</v>
      </c>
      <c r="T10" s="20" t="s">
        <v>13</v>
      </c>
      <c r="U10" s="21"/>
      <c r="V10" s="238"/>
    </row>
    <row r="11" spans="1:22" s="14" customFormat="1" ht="3" customHeight="1">
      <c r="A11" s="17"/>
      <c r="B11" s="17"/>
      <c r="C11" s="17"/>
      <c r="D11" s="17"/>
      <c r="E11" s="17"/>
      <c r="F11" s="23"/>
      <c r="G11" s="24"/>
      <c r="H11" s="24"/>
      <c r="I11" s="24"/>
      <c r="J11" s="24"/>
      <c r="K11" s="24"/>
      <c r="L11" s="25"/>
      <c r="M11" s="25"/>
      <c r="N11" s="25"/>
      <c r="O11" s="25"/>
      <c r="P11" s="25"/>
      <c r="Q11" s="16"/>
      <c r="R11" s="15"/>
      <c r="S11" s="15"/>
      <c r="T11" s="15"/>
      <c r="U11" s="26"/>
      <c r="V11" s="17"/>
    </row>
    <row r="12" spans="1:22" s="14" customFormat="1" ht="18.75" customHeight="1">
      <c r="A12" s="50" t="s">
        <v>14</v>
      </c>
      <c r="B12" s="244" t="s">
        <v>15</v>
      </c>
      <c r="C12" s="244"/>
      <c r="D12" s="244"/>
      <c r="E12" s="244"/>
      <c r="F12" s="51"/>
      <c r="G12" s="52">
        <v>5606604</v>
      </c>
      <c r="H12" s="52">
        <v>5711958</v>
      </c>
      <c r="I12" s="52">
        <v>5954905</v>
      </c>
      <c r="J12" s="52">
        <v>5844914</v>
      </c>
      <c r="K12" s="52">
        <v>5960232</v>
      </c>
      <c r="L12" s="53">
        <v>1.9</v>
      </c>
      <c r="M12" s="53">
        <v>4.3</v>
      </c>
      <c r="N12" s="53">
        <v>-1.8</v>
      </c>
      <c r="O12" s="53">
        <v>2</v>
      </c>
      <c r="P12" s="53">
        <v>45.9</v>
      </c>
      <c r="Q12" s="53">
        <v>46.4</v>
      </c>
      <c r="R12" s="53">
        <v>47.2</v>
      </c>
      <c r="S12" s="53">
        <v>47.1</v>
      </c>
      <c r="T12" s="54">
        <v>47.5</v>
      </c>
      <c r="U12" s="55"/>
      <c r="V12" s="56" t="s">
        <v>16</v>
      </c>
    </row>
    <row r="13" spans="1:22" s="14" customFormat="1" ht="18.75" customHeight="1">
      <c r="A13" s="27"/>
      <c r="B13" s="27" t="s">
        <v>17</v>
      </c>
      <c r="C13" s="245" t="s">
        <v>18</v>
      </c>
      <c r="D13" s="245"/>
      <c r="E13" s="245"/>
      <c r="F13" s="29"/>
      <c r="G13" s="30">
        <v>5469715</v>
      </c>
      <c r="H13" s="30">
        <v>5565938</v>
      </c>
      <c r="I13" s="30">
        <v>5804916</v>
      </c>
      <c r="J13" s="30">
        <v>5698919</v>
      </c>
      <c r="K13" s="30">
        <v>5806316</v>
      </c>
      <c r="L13" s="31">
        <v>1.8</v>
      </c>
      <c r="M13" s="31">
        <v>4.3</v>
      </c>
      <c r="N13" s="31">
        <v>-1.8</v>
      </c>
      <c r="O13" s="31">
        <v>1.9</v>
      </c>
      <c r="P13" s="31">
        <v>44.8</v>
      </c>
      <c r="Q13" s="31">
        <v>45.2</v>
      </c>
      <c r="R13" s="31">
        <v>46</v>
      </c>
      <c r="S13" s="31">
        <v>46</v>
      </c>
      <c r="T13" s="48">
        <v>46.3</v>
      </c>
      <c r="U13" s="32"/>
      <c r="V13" s="33" t="s">
        <v>1</v>
      </c>
    </row>
    <row r="14" spans="1:22" s="14" customFormat="1" ht="18.75" customHeight="1">
      <c r="A14" s="27"/>
      <c r="B14" s="27"/>
      <c r="C14" s="28" t="s">
        <v>19</v>
      </c>
      <c r="D14" s="245" t="s">
        <v>20</v>
      </c>
      <c r="E14" s="245"/>
      <c r="F14" s="29"/>
      <c r="G14" s="30">
        <v>739375</v>
      </c>
      <c r="H14" s="30">
        <v>756727</v>
      </c>
      <c r="I14" s="30">
        <v>773715</v>
      </c>
      <c r="J14" s="30">
        <v>747590</v>
      </c>
      <c r="K14" s="30">
        <v>766021</v>
      </c>
      <c r="L14" s="31">
        <v>2.2999999999999998</v>
      </c>
      <c r="M14" s="31">
        <v>2.2000000000000002</v>
      </c>
      <c r="N14" s="31">
        <v>-3.4</v>
      </c>
      <c r="O14" s="31">
        <v>2.5</v>
      </c>
      <c r="P14" s="31">
        <v>6.1</v>
      </c>
      <c r="Q14" s="31">
        <v>6.1</v>
      </c>
      <c r="R14" s="31">
        <v>6.1</v>
      </c>
      <c r="S14" s="31">
        <v>6</v>
      </c>
      <c r="T14" s="48">
        <v>6.1</v>
      </c>
      <c r="U14" s="32"/>
      <c r="V14" s="33" t="s">
        <v>21</v>
      </c>
    </row>
    <row r="15" spans="1:22" s="14" customFormat="1" ht="18.75" customHeight="1">
      <c r="A15" s="27"/>
      <c r="B15" s="27"/>
      <c r="C15" s="28" t="s">
        <v>22</v>
      </c>
      <c r="D15" s="245" t="s">
        <v>23</v>
      </c>
      <c r="E15" s="245"/>
      <c r="F15" s="29"/>
      <c r="G15" s="34">
        <v>134534</v>
      </c>
      <c r="H15" s="34">
        <v>132481</v>
      </c>
      <c r="I15" s="34">
        <v>134504</v>
      </c>
      <c r="J15" s="34">
        <v>121393</v>
      </c>
      <c r="K15" s="34">
        <v>122672</v>
      </c>
      <c r="L15" s="31">
        <v>-1.5</v>
      </c>
      <c r="M15" s="31">
        <v>1.5</v>
      </c>
      <c r="N15" s="31">
        <v>-9.6999999999999993</v>
      </c>
      <c r="O15" s="31">
        <v>1.1000000000000001</v>
      </c>
      <c r="P15" s="31">
        <v>1.1000000000000001</v>
      </c>
      <c r="Q15" s="31">
        <v>1.1000000000000001</v>
      </c>
      <c r="R15" s="31">
        <v>1.1000000000000001</v>
      </c>
      <c r="S15" s="31">
        <v>1</v>
      </c>
      <c r="T15" s="48">
        <v>1</v>
      </c>
      <c r="U15" s="32"/>
      <c r="V15" s="33" t="s">
        <v>24</v>
      </c>
    </row>
    <row r="16" spans="1:22" s="14" customFormat="1" ht="18.75" customHeight="1">
      <c r="A16" s="27"/>
      <c r="B16" s="28"/>
      <c r="C16" s="28" t="s">
        <v>25</v>
      </c>
      <c r="D16" s="245" t="s">
        <v>26</v>
      </c>
      <c r="E16" s="245"/>
      <c r="F16" s="29"/>
      <c r="G16" s="34">
        <v>198724</v>
      </c>
      <c r="H16" s="34">
        <v>198858</v>
      </c>
      <c r="I16" s="34">
        <v>221693</v>
      </c>
      <c r="J16" s="34">
        <v>213528</v>
      </c>
      <c r="K16" s="34">
        <v>211638</v>
      </c>
      <c r="L16" s="31">
        <v>0.1</v>
      </c>
      <c r="M16" s="31">
        <v>11.5</v>
      </c>
      <c r="N16" s="31">
        <v>-3.7</v>
      </c>
      <c r="O16" s="31">
        <v>-0.9</v>
      </c>
      <c r="P16" s="31">
        <v>1.6</v>
      </c>
      <c r="Q16" s="31">
        <v>1.6</v>
      </c>
      <c r="R16" s="31">
        <v>1.8</v>
      </c>
      <c r="S16" s="31">
        <v>1.7</v>
      </c>
      <c r="T16" s="48">
        <v>1.7</v>
      </c>
      <c r="U16" s="32"/>
      <c r="V16" s="33" t="s">
        <v>27</v>
      </c>
    </row>
    <row r="17" spans="1:22" s="14" customFormat="1" ht="18.75" customHeight="1">
      <c r="A17" s="27"/>
      <c r="B17" s="28"/>
      <c r="C17" s="28" t="s">
        <v>28</v>
      </c>
      <c r="D17" s="245" t="s">
        <v>29</v>
      </c>
      <c r="E17" s="245"/>
      <c r="F17" s="29"/>
      <c r="G17" s="34">
        <v>1419505</v>
      </c>
      <c r="H17" s="34">
        <v>1470996</v>
      </c>
      <c r="I17" s="34">
        <v>1524411</v>
      </c>
      <c r="J17" s="34">
        <v>1568073</v>
      </c>
      <c r="K17" s="34">
        <v>1617020</v>
      </c>
      <c r="L17" s="31">
        <v>3.6</v>
      </c>
      <c r="M17" s="31">
        <v>3.6</v>
      </c>
      <c r="N17" s="31">
        <v>2.9</v>
      </c>
      <c r="O17" s="31">
        <v>3.1</v>
      </c>
      <c r="P17" s="31">
        <v>11.6</v>
      </c>
      <c r="Q17" s="31">
        <v>11.9</v>
      </c>
      <c r="R17" s="31">
        <v>12.1</v>
      </c>
      <c r="S17" s="31">
        <v>12.6</v>
      </c>
      <c r="T17" s="48">
        <v>12.9</v>
      </c>
      <c r="U17" s="32"/>
      <c r="V17" s="33" t="s">
        <v>30</v>
      </c>
    </row>
    <row r="18" spans="1:22" s="14" customFormat="1" ht="18.75" customHeight="1">
      <c r="A18" s="27"/>
      <c r="B18" s="28"/>
      <c r="C18" s="28" t="s">
        <v>31</v>
      </c>
      <c r="D18" s="245" t="s">
        <v>32</v>
      </c>
      <c r="E18" s="245"/>
      <c r="F18" s="29"/>
      <c r="G18" s="34">
        <v>184373</v>
      </c>
      <c r="H18" s="34">
        <v>203352</v>
      </c>
      <c r="I18" s="34">
        <v>251643</v>
      </c>
      <c r="J18" s="34">
        <v>229971</v>
      </c>
      <c r="K18" s="34">
        <v>233847</v>
      </c>
      <c r="L18" s="31">
        <v>10.3</v>
      </c>
      <c r="M18" s="31">
        <v>23.7</v>
      </c>
      <c r="N18" s="31">
        <v>-8.6</v>
      </c>
      <c r="O18" s="31">
        <v>1.7</v>
      </c>
      <c r="P18" s="31">
        <v>1.5</v>
      </c>
      <c r="Q18" s="31">
        <v>1.7</v>
      </c>
      <c r="R18" s="31">
        <v>2</v>
      </c>
      <c r="S18" s="31">
        <v>1.9</v>
      </c>
      <c r="T18" s="48">
        <v>1.9</v>
      </c>
      <c r="U18" s="32"/>
      <c r="V18" s="33" t="s">
        <v>33</v>
      </c>
    </row>
    <row r="19" spans="1:22" s="14" customFormat="1" ht="18.75" customHeight="1">
      <c r="A19" s="27"/>
      <c r="B19" s="28"/>
      <c r="C19" s="28" t="s">
        <v>83</v>
      </c>
      <c r="D19" s="245" t="s">
        <v>34</v>
      </c>
      <c r="E19" s="245"/>
      <c r="F19" s="29"/>
      <c r="G19" s="34">
        <v>228878</v>
      </c>
      <c r="H19" s="34">
        <v>228559</v>
      </c>
      <c r="I19" s="34">
        <v>235519</v>
      </c>
      <c r="J19" s="34">
        <v>233569</v>
      </c>
      <c r="K19" s="34">
        <v>246295</v>
      </c>
      <c r="L19" s="31">
        <v>-0.1</v>
      </c>
      <c r="M19" s="31">
        <v>3</v>
      </c>
      <c r="N19" s="31">
        <v>-0.8</v>
      </c>
      <c r="O19" s="31">
        <v>5.4</v>
      </c>
      <c r="P19" s="31">
        <v>1.9</v>
      </c>
      <c r="Q19" s="31">
        <v>1.9</v>
      </c>
      <c r="R19" s="31">
        <v>1.9</v>
      </c>
      <c r="S19" s="31">
        <v>1.9</v>
      </c>
      <c r="T19" s="48">
        <v>2</v>
      </c>
      <c r="U19" s="32"/>
      <c r="V19" s="33" t="s">
        <v>35</v>
      </c>
    </row>
    <row r="20" spans="1:22" s="14" customFormat="1" ht="18.75" customHeight="1">
      <c r="A20" s="27"/>
      <c r="B20" s="28"/>
      <c r="C20" s="28" t="s">
        <v>36</v>
      </c>
      <c r="D20" s="245" t="s">
        <v>37</v>
      </c>
      <c r="E20" s="245"/>
      <c r="F20" s="29"/>
      <c r="G20" s="34">
        <v>577492</v>
      </c>
      <c r="H20" s="34">
        <v>593985</v>
      </c>
      <c r="I20" s="34">
        <v>591082</v>
      </c>
      <c r="J20" s="34">
        <v>554470</v>
      </c>
      <c r="K20" s="34">
        <v>551689</v>
      </c>
      <c r="L20" s="31">
        <v>2.9</v>
      </c>
      <c r="M20" s="31">
        <v>-0.5</v>
      </c>
      <c r="N20" s="31">
        <v>-6.2</v>
      </c>
      <c r="O20" s="31">
        <v>-0.5</v>
      </c>
      <c r="P20" s="31">
        <v>4.7</v>
      </c>
      <c r="Q20" s="31">
        <v>4.8</v>
      </c>
      <c r="R20" s="31">
        <v>4.7</v>
      </c>
      <c r="S20" s="31">
        <v>4.5</v>
      </c>
      <c r="T20" s="48">
        <v>4.4000000000000004</v>
      </c>
      <c r="U20" s="32"/>
      <c r="V20" s="33" t="s">
        <v>38</v>
      </c>
    </row>
    <row r="21" spans="1:22" s="14" customFormat="1" ht="18.75" customHeight="1">
      <c r="A21" s="27"/>
      <c r="B21" s="28"/>
      <c r="C21" s="28" t="s">
        <v>39</v>
      </c>
      <c r="D21" s="245" t="s">
        <v>40</v>
      </c>
      <c r="E21" s="245"/>
      <c r="F21" s="29"/>
      <c r="G21" s="34">
        <v>178457</v>
      </c>
      <c r="H21" s="34">
        <v>178470</v>
      </c>
      <c r="I21" s="34">
        <v>187679</v>
      </c>
      <c r="J21" s="34">
        <v>189970</v>
      </c>
      <c r="K21" s="34">
        <v>186780</v>
      </c>
      <c r="L21" s="31">
        <v>0</v>
      </c>
      <c r="M21" s="31">
        <v>5.2</v>
      </c>
      <c r="N21" s="31">
        <v>1.2</v>
      </c>
      <c r="O21" s="31">
        <v>-1.7</v>
      </c>
      <c r="P21" s="31">
        <v>1.5</v>
      </c>
      <c r="Q21" s="31">
        <v>1.4</v>
      </c>
      <c r="R21" s="31">
        <v>1.5</v>
      </c>
      <c r="S21" s="31">
        <v>1.5</v>
      </c>
      <c r="T21" s="48">
        <v>1.5</v>
      </c>
      <c r="U21" s="32"/>
      <c r="V21" s="33" t="s">
        <v>41</v>
      </c>
    </row>
    <row r="22" spans="1:22" s="14" customFormat="1" ht="18.75" customHeight="1">
      <c r="A22" s="27"/>
      <c r="B22" s="28"/>
      <c r="C22" s="28" t="s">
        <v>42</v>
      </c>
      <c r="D22" s="245" t="s">
        <v>43</v>
      </c>
      <c r="E22" s="245"/>
      <c r="F22" s="29"/>
      <c r="G22" s="34">
        <v>482083</v>
      </c>
      <c r="H22" s="34">
        <v>473813</v>
      </c>
      <c r="I22" s="34">
        <v>494067</v>
      </c>
      <c r="J22" s="34">
        <v>465232</v>
      </c>
      <c r="K22" s="34">
        <v>453229</v>
      </c>
      <c r="L22" s="31">
        <v>-1.7</v>
      </c>
      <c r="M22" s="31">
        <v>4.3</v>
      </c>
      <c r="N22" s="31">
        <v>-5.8</v>
      </c>
      <c r="O22" s="31">
        <v>-2.6</v>
      </c>
      <c r="P22" s="31">
        <v>4</v>
      </c>
      <c r="Q22" s="31">
        <v>3.8</v>
      </c>
      <c r="R22" s="31">
        <v>3.9</v>
      </c>
      <c r="S22" s="31">
        <v>3.8</v>
      </c>
      <c r="T22" s="48">
        <v>3.6</v>
      </c>
      <c r="U22" s="32"/>
      <c r="V22" s="33" t="s">
        <v>44</v>
      </c>
    </row>
    <row r="23" spans="1:22" s="14" customFormat="1" ht="18.75" customHeight="1">
      <c r="A23" s="27"/>
      <c r="B23" s="28"/>
      <c r="C23" s="28" t="s">
        <v>45</v>
      </c>
      <c r="D23" s="245" t="s">
        <v>46</v>
      </c>
      <c r="E23" s="245"/>
      <c r="F23" s="29"/>
      <c r="G23" s="34">
        <v>106836</v>
      </c>
      <c r="H23" s="34">
        <v>107617</v>
      </c>
      <c r="I23" s="34">
        <v>108884</v>
      </c>
      <c r="J23" s="34">
        <v>110826</v>
      </c>
      <c r="K23" s="34">
        <v>115383</v>
      </c>
      <c r="L23" s="31">
        <v>0.7</v>
      </c>
      <c r="M23" s="31">
        <v>1.2</v>
      </c>
      <c r="N23" s="31">
        <v>1.8</v>
      </c>
      <c r="O23" s="31">
        <v>4.0999999999999996</v>
      </c>
      <c r="P23" s="31">
        <v>0.9</v>
      </c>
      <c r="Q23" s="31">
        <v>0.9</v>
      </c>
      <c r="R23" s="31">
        <v>0.9</v>
      </c>
      <c r="S23" s="31">
        <v>0.9</v>
      </c>
      <c r="T23" s="48">
        <v>0.9</v>
      </c>
      <c r="U23" s="32"/>
      <c r="V23" s="33" t="s">
        <v>47</v>
      </c>
    </row>
    <row r="24" spans="1:22" s="14" customFormat="1" ht="18.75" customHeight="1">
      <c r="A24" s="27"/>
      <c r="B24" s="28"/>
      <c r="C24" s="28" t="s">
        <v>48</v>
      </c>
      <c r="D24" s="245" t="s">
        <v>49</v>
      </c>
      <c r="E24" s="245"/>
      <c r="F24" s="29"/>
      <c r="G24" s="34">
        <v>469768</v>
      </c>
      <c r="H24" s="34">
        <v>458533</v>
      </c>
      <c r="I24" s="34">
        <v>458649</v>
      </c>
      <c r="J24" s="34">
        <v>435333</v>
      </c>
      <c r="K24" s="34">
        <v>436588</v>
      </c>
      <c r="L24" s="31">
        <v>-2.4</v>
      </c>
      <c r="M24" s="31">
        <v>0</v>
      </c>
      <c r="N24" s="31">
        <v>-5.0999999999999996</v>
      </c>
      <c r="O24" s="31">
        <v>0.3</v>
      </c>
      <c r="P24" s="31">
        <v>3.8</v>
      </c>
      <c r="Q24" s="31">
        <v>3.7</v>
      </c>
      <c r="R24" s="31">
        <v>3.6</v>
      </c>
      <c r="S24" s="31">
        <v>3.5</v>
      </c>
      <c r="T24" s="48">
        <v>3.5</v>
      </c>
      <c r="U24" s="32"/>
      <c r="V24" s="33" t="s">
        <v>4</v>
      </c>
    </row>
    <row r="25" spans="1:22" s="14" customFormat="1" ht="18.75" customHeight="1">
      <c r="A25" s="27"/>
      <c r="B25" s="28"/>
      <c r="C25" s="28" t="s">
        <v>50</v>
      </c>
      <c r="D25" s="245" t="s">
        <v>51</v>
      </c>
      <c r="E25" s="245"/>
      <c r="F25" s="29"/>
      <c r="G25" s="34">
        <v>749692</v>
      </c>
      <c r="H25" s="34">
        <v>762579</v>
      </c>
      <c r="I25" s="34">
        <v>826278</v>
      </c>
      <c r="J25" s="34">
        <v>831115</v>
      </c>
      <c r="K25" s="34">
        <v>868249</v>
      </c>
      <c r="L25" s="31">
        <v>1.7</v>
      </c>
      <c r="M25" s="31">
        <v>8.4</v>
      </c>
      <c r="N25" s="31">
        <v>0.6</v>
      </c>
      <c r="O25" s="31">
        <v>4.5</v>
      </c>
      <c r="P25" s="31">
        <v>6.1</v>
      </c>
      <c r="Q25" s="31">
        <v>6.2</v>
      </c>
      <c r="R25" s="31">
        <v>6.6</v>
      </c>
      <c r="S25" s="31">
        <v>6.7</v>
      </c>
      <c r="T25" s="48">
        <v>6.9</v>
      </c>
      <c r="U25" s="32"/>
      <c r="V25" s="33" t="s">
        <v>52</v>
      </c>
    </row>
    <row r="26" spans="1:22" s="14" customFormat="1" ht="18.75" customHeight="1">
      <c r="A26" s="27"/>
      <c r="B26" s="27" t="s">
        <v>53</v>
      </c>
      <c r="C26" s="245" t="s">
        <v>54</v>
      </c>
      <c r="D26" s="245"/>
      <c r="E26" s="245"/>
      <c r="F26" s="29"/>
      <c r="G26" s="30">
        <v>136889</v>
      </c>
      <c r="H26" s="30">
        <v>146007</v>
      </c>
      <c r="I26" s="30">
        <v>149967</v>
      </c>
      <c r="J26" s="30">
        <v>145964</v>
      </c>
      <c r="K26" s="34">
        <v>153955</v>
      </c>
      <c r="L26" s="31">
        <v>6.7</v>
      </c>
      <c r="M26" s="31">
        <v>2.7</v>
      </c>
      <c r="N26" s="31">
        <v>-2.7</v>
      </c>
      <c r="O26" s="31">
        <v>5.5</v>
      </c>
      <c r="P26" s="31">
        <v>1.1000000000000001</v>
      </c>
      <c r="Q26" s="31">
        <v>1.2</v>
      </c>
      <c r="R26" s="31">
        <v>1.2</v>
      </c>
      <c r="S26" s="31">
        <v>1.2</v>
      </c>
      <c r="T26" s="48">
        <v>1.2</v>
      </c>
      <c r="U26" s="32"/>
      <c r="V26" s="33" t="s">
        <v>2</v>
      </c>
    </row>
    <row r="27" spans="1:22" s="14" customFormat="1" ht="18.75" customHeight="1">
      <c r="A27" s="50" t="s">
        <v>55</v>
      </c>
      <c r="B27" s="244" t="s">
        <v>56</v>
      </c>
      <c r="C27" s="244"/>
      <c r="D27" s="244"/>
      <c r="E27" s="244"/>
      <c r="F27" s="51"/>
      <c r="G27" s="52">
        <v>1825771</v>
      </c>
      <c r="H27" s="52">
        <v>1794251</v>
      </c>
      <c r="I27" s="52">
        <v>1771097</v>
      </c>
      <c r="J27" s="52">
        <v>1775875</v>
      </c>
      <c r="K27" s="52">
        <v>1808743</v>
      </c>
      <c r="L27" s="53">
        <v>-1.7</v>
      </c>
      <c r="M27" s="53">
        <v>-1.3</v>
      </c>
      <c r="N27" s="53">
        <v>0.3</v>
      </c>
      <c r="O27" s="53">
        <v>1.9</v>
      </c>
      <c r="P27" s="53">
        <v>15</v>
      </c>
      <c r="Q27" s="53">
        <v>14.6</v>
      </c>
      <c r="R27" s="53">
        <v>14</v>
      </c>
      <c r="S27" s="53">
        <v>14.3</v>
      </c>
      <c r="T27" s="54">
        <v>14.4</v>
      </c>
      <c r="U27" s="55"/>
      <c r="V27" s="56" t="s">
        <v>57</v>
      </c>
    </row>
    <row r="28" spans="1:22" s="14" customFormat="1" ht="18.75" customHeight="1">
      <c r="A28" s="50" t="s">
        <v>58</v>
      </c>
      <c r="B28" s="244" t="s">
        <v>59</v>
      </c>
      <c r="C28" s="244"/>
      <c r="D28" s="244"/>
      <c r="E28" s="244"/>
      <c r="F28" s="51"/>
      <c r="G28" s="57">
        <v>2077569</v>
      </c>
      <c r="H28" s="57">
        <v>2032707</v>
      </c>
      <c r="I28" s="57">
        <v>2335485</v>
      </c>
      <c r="J28" s="57">
        <v>1937430</v>
      </c>
      <c r="K28" s="52">
        <v>2169501</v>
      </c>
      <c r="L28" s="53">
        <v>-2.2000000000000002</v>
      </c>
      <c r="M28" s="53">
        <v>14.9</v>
      </c>
      <c r="N28" s="53">
        <v>-17</v>
      </c>
      <c r="O28" s="53">
        <v>12</v>
      </c>
      <c r="P28" s="53">
        <v>17</v>
      </c>
      <c r="Q28" s="53">
        <v>16.5</v>
      </c>
      <c r="R28" s="53">
        <v>18.5</v>
      </c>
      <c r="S28" s="53">
        <v>15.6</v>
      </c>
      <c r="T28" s="54">
        <v>17.3</v>
      </c>
      <c r="U28" s="55"/>
      <c r="V28" s="56" t="s">
        <v>60</v>
      </c>
    </row>
    <row r="29" spans="1:22" s="14" customFormat="1" ht="18.75" customHeight="1">
      <c r="A29" s="27"/>
      <c r="B29" s="27" t="s">
        <v>61</v>
      </c>
      <c r="C29" s="245" t="s">
        <v>62</v>
      </c>
      <c r="D29" s="245"/>
      <c r="E29" s="245"/>
      <c r="F29" s="29"/>
      <c r="G29" s="30">
        <v>1968799</v>
      </c>
      <c r="H29" s="30">
        <v>1973550</v>
      </c>
      <c r="I29" s="30">
        <v>2285123</v>
      </c>
      <c r="J29" s="30">
        <v>2148573</v>
      </c>
      <c r="K29" s="30">
        <v>2177255</v>
      </c>
      <c r="L29" s="31">
        <v>0.2</v>
      </c>
      <c r="M29" s="31">
        <v>15.8</v>
      </c>
      <c r="N29" s="31">
        <v>-6</v>
      </c>
      <c r="O29" s="31">
        <v>1.3</v>
      </c>
      <c r="P29" s="31">
        <v>16.100000000000001</v>
      </c>
      <c r="Q29" s="31">
        <v>16</v>
      </c>
      <c r="R29" s="31">
        <v>18.100000000000001</v>
      </c>
      <c r="S29" s="31">
        <v>17.3</v>
      </c>
      <c r="T29" s="48">
        <v>17.399999999999999</v>
      </c>
      <c r="U29" s="32"/>
      <c r="V29" s="33" t="s">
        <v>61</v>
      </c>
    </row>
    <row r="30" spans="1:22" s="14" customFormat="1" ht="18.75" customHeight="1">
      <c r="A30" s="27"/>
      <c r="B30" s="27"/>
      <c r="C30" s="27" t="s">
        <v>19</v>
      </c>
      <c r="D30" s="245" t="s">
        <v>63</v>
      </c>
      <c r="E30" s="245"/>
      <c r="F30" s="35"/>
      <c r="G30" s="30">
        <v>1675303</v>
      </c>
      <c r="H30" s="30">
        <v>1772368</v>
      </c>
      <c r="I30" s="30">
        <v>1915661</v>
      </c>
      <c r="J30" s="30">
        <v>1848218</v>
      </c>
      <c r="K30" s="30">
        <v>1900996</v>
      </c>
      <c r="L30" s="31">
        <v>5.8</v>
      </c>
      <c r="M30" s="31">
        <v>8.1</v>
      </c>
      <c r="N30" s="31">
        <v>-3.5</v>
      </c>
      <c r="O30" s="31">
        <v>2.9</v>
      </c>
      <c r="P30" s="31">
        <v>13.7</v>
      </c>
      <c r="Q30" s="31">
        <v>14.4</v>
      </c>
      <c r="R30" s="31">
        <v>15.2</v>
      </c>
      <c r="S30" s="31">
        <v>14.9</v>
      </c>
      <c r="T30" s="48">
        <v>15.2</v>
      </c>
      <c r="U30" s="36"/>
      <c r="V30" s="37" t="s">
        <v>21</v>
      </c>
    </row>
    <row r="31" spans="1:22" s="14" customFormat="1" ht="18.75" customHeight="1">
      <c r="A31" s="27"/>
      <c r="B31" s="27"/>
      <c r="C31" s="27"/>
      <c r="D31" s="27" t="s">
        <v>64</v>
      </c>
      <c r="E31" s="25" t="s">
        <v>65</v>
      </c>
      <c r="F31" s="29"/>
      <c r="G31" s="30">
        <v>284775</v>
      </c>
      <c r="H31" s="30">
        <v>282669</v>
      </c>
      <c r="I31" s="30">
        <v>336458</v>
      </c>
      <c r="J31" s="30">
        <v>279329</v>
      </c>
      <c r="K31" s="30">
        <v>320249</v>
      </c>
      <c r="L31" s="31">
        <v>-0.7</v>
      </c>
      <c r="M31" s="31">
        <v>19</v>
      </c>
      <c r="N31" s="31">
        <v>-17</v>
      </c>
      <c r="O31" s="31">
        <v>14.6</v>
      </c>
      <c r="P31" s="31">
        <v>2.2999999999999998</v>
      </c>
      <c r="Q31" s="31">
        <v>2.2999999999999998</v>
      </c>
      <c r="R31" s="31">
        <v>2.7</v>
      </c>
      <c r="S31" s="31">
        <v>2.2999999999999998</v>
      </c>
      <c r="T31" s="48">
        <v>2.6</v>
      </c>
      <c r="U31" s="32"/>
      <c r="V31" s="33" t="s">
        <v>64</v>
      </c>
    </row>
    <row r="32" spans="1:22" s="14" customFormat="1" ht="18.75" customHeight="1">
      <c r="A32" s="27"/>
      <c r="B32" s="27"/>
      <c r="C32" s="27"/>
      <c r="D32" s="27" t="s">
        <v>66</v>
      </c>
      <c r="E32" s="25" t="s">
        <v>67</v>
      </c>
      <c r="F32" s="29"/>
      <c r="G32" s="30">
        <v>1390529</v>
      </c>
      <c r="H32" s="30">
        <v>1489699</v>
      </c>
      <c r="I32" s="30">
        <v>1579327</v>
      </c>
      <c r="J32" s="30">
        <v>1569822</v>
      </c>
      <c r="K32" s="30">
        <v>1580345</v>
      </c>
      <c r="L32" s="31">
        <v>7.1</v>
      </c>
      <c r="M32" s="31">
        <v>6</v>
      </c>
      <c r="N32" s="31">
        <v>-0.6</v>
      </c>
      <c r="O32" s="31">
        <v>0.7</v>
      </c>
      <c r="P32" s="31">
        <v>11.4</v>
      </c>
      <c r="Q32" s="31">
        <v>12.1</v>
      </c>
      <c r="R32" s="31">
        <v>12.5</v>
      </c>
      <c r="S32" s="31">
        <v>12.7</v>
      </c>
      <c r="T32" s="48">
        <v>12.6</v>
      </c>
      <c r="U32" s="32"/>
      <c r="V32" s="33" t="s">
        <v>66</v>
      </c>
    </row>
    <row r="33" spans="1:22" s="14" customFormat="1" ht="18.75" customHeight="1">
      <c r="A33" s="27"/>
      <c r="B33" s="27"/>
      <c r="C33" s="27" t="s">
        <v>22</v>
      </c>
      <c r="D33" s="245" t="s">
        <v>68</v>
      </c>
      <c r="E33" s="245"/>
      <c r="F33" s="29"/>
      <c r="G33" s="30">
        <v>293496</v>
      </c>
      <c r="H33" s="30">
        <v>201229</v>
      </c>
      <c r="I33" s="30">
        <v>369469</v>
      </c>
      <c r="J33" s="30">
        <v>300547</v>
      </c>
      <c r="K33" s="30">
        <v>276952</v>
      </c>
      <c r="L33" s="31">
        <v>-31.4</v>
      </c>
      <c r="M33" s="31">
        <v>83.6</v>
      </c>
      <c r="N33" s="31">
        <v>-18.7</v>
      </c>
      <c r="O33" s="31">
        <v>-7.9</v>
      </c>
      <c r="P33" s="31">
        <v>2.4</v>
      </c>
      <c r="Q33" s="31">
        <v>1.6</v>
      </c>
      <c r="R33" s="31">
        <v>2.9</v>
      </c>
      <c r="S33" s="31">
        <v>2.4</v>
      </c>
      <c r="T33" s="48">
        <v>2.2000000000000002</v>
      </c>
      <c r="U33" s="32"/>
      <c r="V33" s="33" t="s">
        <v>24</v>
      </c>
    </row>
    <row r="34" spans="1:22" s="14" customFormat="1" ht="18.75" customHeight="1">
      <c r="A34" s="27"/>
      <c r="B34" s="27"/>
      <c r="C34" s="27"/>
      <c r="D34" s="27" t="s">
        <v>64</v>
      </c>
      <c r="E34" s="25" t="s">
        <v>65</v>
      </c>
      <c r="F34" s="38"/>
      <c r="G34" s="30">
        <v>9513</v>
      </c>
      <c r="H34" s="30">
        <v>17898</v>
      </c>
      <c r="I34" s="30">
        <v>16264</v>
      </c>
      <c r="J34" s="30">
        <v>8871</v>
      </c>
      <c r="K34" s="30">
        <v>10853</v>
      </c>
      <c r="L34" s="31">
        <v>88.1</v>
      </c>
      <c r="M34" s="31">
        <v>-9.1</v>
      </c>
      <c r="N34" s="31">
        <v>-45.5</v>
      </c>
      <c r="O34" s="31">
        <v>22.3</v>
      </c>
      <c r="P34" s="31">
        <v>0.1</v>
      </c>
      <c r="Q34" s="31">
        <v>0.1</v>
      </c>
      <c r="R34" s="31">
        <v>0.1</v>
      </c>
      <c r="S34" s="31">
        <v>0.1</v>
      </c>
      <c r="T34" s="48">
        <v>0.1</v>
      </c>
      <c r="U34" s="39"/>
      <c r="V34" s="37" t="s">
        <v>64</v>
      </c>
    </row>
    <row r="35" spans="1:22" s="14" customFormat="1" ht="18.75" customHeight="1">
      <c r="A35" s="27"/>
      <c r="B35" s="27"/>
      <c r="C35" s="27"/>
      <c r="D35" s="27" t="s">
        <v>66</v>
      </c>
      <c r="E35" s="25" t="s">
        <v>67</v>
      </c>
      <c r="F35" s="29"/>
      <c r="G35" s="30">
        <v>145091</v>
      </c>
      <c r="H35" s="30">
        <v>44656</v>
      </c>
      <c r="I35" s="30">
        <v>113821</v>
      </c>
      <c r="J35" s="30">
        <v>55001</v>
      </c>
      <c r="K35" s="30">
        <v>50900</v>
      </c>
      <c r="L35" s="31">
        <v>-69.2</v>
      </c>
      <c r="M35" s="31">
        <v>154.9</v>
      </c>
      <c r="N35" s="31">
        <v>-51.7</v>
      </c>
      <c r="O35" s="31">
        <v>-7.5</v>
      </c>
      <c r="P35" s="31">
        <v>1.2</v>
      </c>
      <c r="Q35" s="31">
        <v>0.4</v>
      </c>
      <c r="R35" s="31">
        <v>0.9</v>
      </c>
      <c r="S35" s="31">
        <v>0.4</v>
      </c>
      <c r="T35" s="48">
        <v>0.4</v>
      </c>
      <c r="U35" s="32"/>
      <c r="V35" s="33" t="s">
        <v>66</v>
      </c>
    </row>
    <row r="36" spans="1:22" s="14" customFormat="1" ht="18.75" customHeight="1">
      <c r="A36" s="27"/>
      <c r="B36" s="28"/>
      <c r="C36" s="27"/>
      <c r="D36" s="27" t="s">
        <v>69</v>
      </c>
      <c r="E36" s="25" t="s">
        <v>70</v>
      </c>
      <c r="F36" s="35"/>
      <c r="G36" s="30">
        <v>138892</v>
      </c>
      <c r="H36" s="30">
        <v>138620</v>
      </c>
      <c r="I36" s="30">
        <v>239312</v>
      </c>
      <c r="J36" s="30">
        <v>236420</v>
      </c>
      <c r="K36" s="30">
        <v>214959</v>
      </c>
      <c r="L36" s="31">
        <v>-0.2</v>
      </c>
      <c r="M36" s="31">
        <v>72.599999999999994</v>
      </c>
      <c r="N36" s="31">
        <v>-1.2</v>
      </c>
      <c r="O36" s="31">
        <v>-9.1</v>
      </c>
      <c r="P36" s="31">
        <v>1.1000000000000001</v>
      </c>
      <c r="Q36" s="31">
        <v>1.1000000000000001</v>
      </c>
      <c r="R36" s="31">
        <v>1.9</v>
      </c>
      <c r="S36" s="31">
        <v>1.9</v>
      </c>
      <c r="T36" s="48">
        <v>1.7</v>
      </c>
      <c r="U36" s="36"/>
      <c r="V36" s="33" t="s">
        <v>71</v>
      </c>
    </row>
    <row r="37" spans="1:22" s="14" customFormat="1" ht="18.75" customHeight="1">
      <c r="A37" s="27"/>
      <c r="B37" s="27" t="s">
        <v>53</v>
      </c>
      <c r="C37" s="245" t="s">
        <v>72</v>
      </c>
      <c r="D37" s="245"/>
      <c r="E37" s="245"/>
      <c r="F37" s="35"/>
      <c r="G37" s="30">
        <v>108770</v>
      </c>
      <c r="H37" s="30">
        <v>60191</v>
      </c>
      <c r="I37" s="30">
        <v>52317</v>
      </c>
      <c r="J37" s="30">
        <v>-182621</v>
      </c>
      <c r="K37" s="30">
        <v>26691</v>
      </c>
      <c r="L37" s="31" t="s">
        <v>85</v>
      </c>
      <c r="M37" s="31" t="s">
        <v>85</v>
      </c>
      <c r="N37" s="31" t="s">
        <v>85</v>
      </c>
      <c r="O37" s="31" t="s">
        <v>85</v>
      </c>
      <c r="P37" s="31">
        <v>0.9</v>
      </c>
      <c r="Q37" s="31">
        <v>0.5</v>
      </c>
      <c r="R37" s="31">
        <v>0.4</v>
      </c>
      <c r="S37" s="31">
        <v>-1.5</v>
      </c>
      <c r="T37" s="48">
        <v>0.2</v>
      </c>
      <c r="U37" s="36"/>
      <c r="V37" s="33" t="s">
        <v>73</v>
      </c>
    </row>
    <row r="38" spans="1:22" s="14" customFormat="1" ht="18.75" customHeight="1">
      <c r="A38" s="27"/>
      <c r="B38" s="27"/>
      <c r="C38" s="27" t="s">
        <v>19</v>
      </c>
      <c r="D38" s="245" t="s">
        <v>74</v>
      </c>
      <c r="E38" s="245"/>
      <c r="F38" s="35"/>
      <c r="G38" s="30">
        <v>1434</v>
      </c>
      <c r="H38" s="30">
        <v>3394</v>
      </c>
      <c r="I38" s="30">
        <v>11677</v>
      </c>
      <c r="J38" s="30">
        <v>8455</v>
      </c>
      <c r="K38" s="30">
        <v>-2092</v>
      </c>
      <c r="L38" s="31" t="s">
        <v>85</v>
      </c>
      <c r="M38" s="31" t="s">
        <v>85</v>
      </c>
      <c r="N38" s="31" t="s">
        <v>85</v>
      </c>
      <c r="O38" s="31" t="s">
        <v>85</v>
      </c>
      <c r="P38" s="31">
        <v>0</v>
      </c>
      <c r="Q38" s="31">
        <v>0</v>
      </c>
      <c r="R38" s="31">
        <v>0.1</v>
      </c>
      <c r="S38" s="31">
        <v>0.1</v>
      </c>
      <c r="T38" s="49" t="s">
        <v>87</v>
      </c>
      <c r="U38" s="36"/>
      <c r="V38" s="33" t="s">
        <v>21</v>
      </c>
    </row>
    <row r="39" spans="1:22" s="14" customFormat="1" ht="18.75" customHeight="1">
      <c r="A39" s="27"/>
      <c r="B39" s="28"/>
      <c r="C39" s="27" t="s">
        <v>22</v>
      </c>
      <c r="D39" s="245" t="s">
        <v>88</v>
      </c>
      <c r="E39" s="245"/>
      <c r="F39" s="35"/>
      <c r="G39" s="30">
        <v>107335</v>
      </c>
      <c r="H39" s="30">
        <v>56860</v>
      </c>
      <c r="I39" s="30">
        <v>41192</v>
      </c>
      <c r="J39" s="30">
        <v>-187201</v>
      </c>
      <c r="K39" s="30">
        <v>28202</v>
      </c>
      <c r="L39" s="31" t="s">
        <v>85</v>
      </c>
      <c r="M39" s="31" t="s">
        <v>85</v>
      </c>
      <c r="N39" s="31" t="s">
        <v>85</v>
      </c>
      <c r="O39" s="31" t="s">
        <v>85</v>
      </c>
      <c r="P39" s="31">
        <v>0.9</v>
      </c>
      <c r="Q39" s="31">
        <v>0.5</v>
      </c>
      <c r="R39" s="31">
        <v>0.3</v>
      </c>
      <c r="S39" s="31">
        <v>-1.5</v>
      </c>
      <c r="T39" s="48">
        <v>0.2</v>
      </c>
      <c r="U39" s="36"/>
      <c r="V39" s="33" t="s">
        <v>75</v>
      </c>
    </row>
    <row r="40" spans="1:22" s="14" customFormat="1" ht="18.75" customHeight="1">
      <c r="A40" s="27" t="s">
        <v>76</v>
      </c>
      <c r="B40" s="243" t="s">
        <v>84</v>
      </c>
      <c r="C40" s="243"/>
      <c r="D40" s="243"/>
      <c r="E40" s="243"/>
      <c r="F40" s="35"/>
      <c r="G40" s="30">
        <v>2693501</v>
      </c>
      <c r="H40" s="30">
        <v>2773684</v>
      </c>
      <c r="I40" s="30">
        <v>2551870</v>
      </c>
      <c r="J40" s="30">
        <v>2843835</v>
      </c>
      <c r="K40" s="30">
        <v>2599137</v>
      </c>
      <c r="L40" s="31">
        <v>3</v>
      </c>
      <c r="M40" s="31">
        <v>-8</v>
      </c>
      <c r="N40" s="31">
        <v>11.4</v>
      </c>
      <c r="O40" s="31">
        <v>-8.6</v>
      </c>
      <c r="P40" s="31">
        <v>22.1</v>
      </c>
      <c r="Q40" s="31">
        <v>22.5</v>
      </c>
      <c r="R40" s="31">
        <v>20.2</v>
      </c>
      <c r="S40" s="31">
        <v>22.9</v>
      </c>
      <c r="T40" s="48">
        <v>20.7</v>
      </c>
      <c r="U40" s="36"/>
      <c r="V40" s="33" t="s">
        <v>77</v>
      </c>
    </row>
    <row r="41" spans="1:22" s="14" customFormat="1" ht="18.75" customHeight="1">
      <c r="A41" s="50" t="s">
        <v>78</v>
      </c>
      <c r="B41" s="244" t="s">
        <v>79</v>
      </c>
      <c r="C41" s="244"/>
      <c r="D41" s="244"/>
      <c r="E41" s="244"/>
      <c r="F41" s="58"/>
      <c r="G41" s="52">
        <v>12203446</v>
      </c>
      <c r="H41" s="52">
        <v>12312599</v>
      </c>
      <c r="I41" s="52">
        <v>12613358</v>
      </c>
      <c r="J41" s="52">
        <v>12402054</v>
      </c>
      <c r="K41" s="52">
        <v>12537613</v>
      </c>
      <c r="L41" s="53">
        <v>0.9</v>
      </c>
      <c r="M41" s="53">
        <v>2.4</v>
      </c>
      <c r="N41" s="53">
        <v>-1.7</v>
      </c>
      <c r="O41" s="53">
        <v>1.1000000000000001</v>
      </c>
      <c r="P41" s="53">
        <v>100</v>
      </c>
      <c r="Q41" s="53">
        <v>100</v>
      </c>
      <c r="R41" s="53">
        <v>100</v>
      </c>
      <c r="S41" s="53">
        <v>100</v>
      </c>
      <c r="T41" s="54">
        <v>100</v>
      </c>
      <c r="U41" s="59"/>
      <c r="V41" s="56" t="s">
        <v>80</v>
      </c>
    </row>
    <row r="42" spans="1:22" s="14" customFormat="1" ht="3" customHeight="1">
      <c r="A42" s="22"/>
      <c r="B42" s="22"/>
      <c r="C42" s="22"/>
      <c r="D42" s="22"/>
      <c r="E42" s="22"/>
      <c r="F42" s="40"/>
      <c r="G42" s="41"/>
      <c r="H42" s="41"/>
      <c r="I42" s="41"/>
      <c r="J42" s="41"/>
      <c r="K42" s="41"/>
      <c r="L42" s="42"/>
      <c r="M42" s="42"/>
      <c r="N42" s="42"/>
      <c r="O42" s="42"/>
      <c r="P42" s="42"/>
      <c r="Q42" s="42"/>
      <c r="R42" s="42"/>
      <c r="S42" s="42"/>
      <c r="T42" s="42"/>
      <c r="U42" s="43"/>
      <c r="V42" s="22"/>
    </row>
    <row r="43" spans="1:22" s="14" customFormat="1">
      <c r="A43" s="14" t="s">
        <v>3</v>
      </c>
      <c r="F43" s="6"/>
      <c r="G43" s="44"/>
      <c r="H43" s="44"/>
      <c r="I43" s="44"/>
      <c r="J43" s="45"/>
      <c r="K43" s="45"/>
      <c r="L43" s="6"/>
      <c r="M43" s="6"/>
      <c r="N43" s="6"/>
      <c r="O43" s="6"/>
      <c r="P43" s="6"/>
      <c r="Q43" s="6"/>
      <c r="R43" s="6"/>
      <c r="S43" s="6"/>
      <c r="T43" s="6"/>
      <c r="U43" s="6"/>
    </row>
  </sheetData>
  <mergeCells count="30">
    <mergeCell ref="V9:V10"/>
    <mergeCell ref="B12:E12"/>
    <mergeCell ref="D18:E18"/>
    <mergeCell ref="A9:E10"/>
    <mergeCell ref="G9:K9"/>
    <mergeCell ref="L9:O9"/>
    <mergeCell ref="P9:T9"/>
    <mergeCell ref="C13:E13"/>
    <mergeCell ref="D14:E14"/>
    <mergeCell ref="D15:E15"/>
    <mergeCell ref="D16:E16"/>
    <mergeCell ref="D17:E17"/>
    <mergeCell ref="D25:E25"/>
    <mergeCell ref="C26:E26"/>
    <mergeCell ref="B27:E27"/>
    <mergeCell ref="B28:E28"/>
    <mergeCell ref="D19:E19"/>
    <mergeCell ref="D20:E20"/>
    <mergeCell ref="D21:E21"/>
    <mergeCell ref="D22:E22"/>
    <mergeCell ref="D23:E23"/>
    <mergeCell ref="D24:E24"/>
    <mergeCell ref="B40:E40"/>
    <mergeCell ref="B41:E41"/>
    <mergeCell ref="C29:E29"/>
    <mergeCell ref="D30:E30"/>
    <mergeCell ref="D33:E33"/>
    <mergeCell ref="C37:E37"/>
    <mergeCell ref="D38:E38"/>
    <mergeCell ref="D39:E39"/>
  </mergeCells>
  <phoneticPr fontId="11"/>
  <printOptions horizontalCentered="1" verticalCentered="1"/>
  <pageMargins left="0.78740157480314965" right="0.78740157480314965" top="0.98425196850393704" bottom="0.78740157480314965" header="0.51181102362204722" footer="0.11811023622047245"/>
  <pageSetup paperSize="9" fitToWidth="2" orientation="portrait" blackAndWhite="1" horizontalDpi="300" verticalDpi="300" r:id="rId1"/>
  <headerFooter alignWithMargins="0"/>
  <colBreaks count="1" manualBreakCount="1">
    <brk id="11" max="63" man="1"/>
  </colBreaks>
  <ignoredErrors>
    <ignoredError sqref="A12:A41 B13:E41 V12:V41" numberStoredAsText="1"/>
  </ignoredErrors>
</worksheet>
</file>